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theme/theme1.xml" ContentType="application/vnd.openxmlformats-officedocument.theme+xml"/>
  <Override PartName="/xl/externalLinks/externalLink7.xml" ContentType="application/vnd.openxmlformats-officedocument.spreadsheetml.externalLink+xml"/>
  <Override PartName="/xl/metadata.xml" ContentType="application/vnd.openxmlformats-officedocument.spreadsheetml.sheetMetadata+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hidePivotFieldList="1" defaultThemeVersion="124226"/>
  <mc:AlternateContent xmlns:mc="http://schemas.openxmlformats.org/markup-compatibility/2006">
    <mc:Choice Requires="x15">
      <x15ac:absPath xmlns:x15ac="http://schemas.microsoft.com/office/spreadsheetml/2010/11/ac" url="\\dhsintra\dhcs\HCP\SNFGroups\SNFD_Common\QAF\QAF VIII\For HQAF Website\"/>
    </mc:Choice>
  </mc:AlternateContent>
  <xr:revisionPtr revIDLastSave="0" documentId="13_ncr:1_{4A19CD55-70B9-4021-9657-CC2390F92AB9}" xr6:coauthVersionLast="47" xr6:coauthVersionMax="47" xr10:uidLastSave="{00000000-0000-0000-0000-000000000000}"/>
  <bookViews>
    <workbookView xWindow="-110" yWindow="-110" windowWidth="19420" windowHeight="10420" tabRatio="763" activeTab="2" xr2:uid="{00000000-000D-0000-FFFF-FFFF00000000}"/>
  </bookViews>
  <sheets>
    <sheet name="Summary" sheetId="129" r:id="rId1"/>
    <sheet name="1.a) CY 2023" sheetId="116" r:id="rId2"/>
    <sheet name="1.b) CY 2024" sheetId="123" r:id="rId3"/>
  </sheets>
  <externalReferences>
    <externalReference r:id="rId4"/>
    <externalReference r:id="rId5"/>
    <externalReference r:id="rId6"/>
    <externalReference r:id="rId7"/>
    <externalReference r:id="rId8"/>
    <externalReference r:id="rId9"/>
    <externalReference r:id="rId10"/>
  </externalReferences>
  <definedNames>
    <definedName name="________UC2" hidden="1">{#N/A,#N/A,FALSE,"trend"}</definedName>
    <definedName name="________UC3" hidden="1">{#N/A,#N/A,FALSE,"trend"}</definedName>
    <definedName name="_______UC2" hidden="1">{#N/A,#N/A,FALSE,"trend"}</definedName>
    <definedName name="_______UC3" hidden="1">{#N/A,#N/A,FALSE,"trend"}</definedName>
    <definedName name="______UC2" hidden="1">{#N/A,#N/A,FALSE,"trend"}</definedName>
    <definedName name="______UC3" hidden="1">{#N/A,#N/A,FALSE,"trend"}</definedName>
    <definedName name="_____UC2" hidden="1">{#N/A,#N/A,FALSE,"trend"}</definedName>
    <definedName name="_____UC3" hidden="1">{#N/A,#N/A,FALSE,"trend"}</definedName>
    <definedName name="____UC2" hidden="1">{#N/A,#N/A,FALSE,"trend"}</definedName>
    <definedName name="____UC3" hidden="1">{#N/A,#N/A,FALSE,"trend"}</definedName>
    <definedName name="___PHP2" hidden="1">{#N/A,#N/A,FALSE,"trend"}</definedName>
    <definedName name="__123Graph_A" hidden="1">[1]General!$AC$35:$AO$35</definedName>
    <definedName name="__123Graph_AAUTHS" hidden="1">[1]General!$AC$57:$AC$65</definedName>
    <definedName name="__123Graph_ACURRENT" localSheetId="2" hidden="1">'[2]INPATIENT DAYS'!#REF!</definedName>
    <definedName name="__123Graph_ACURRENT" hidden="1">'[2]INPATIENT DAYS'!#REF!</definedName>
    <definedName name="__123Graph_AIPIBNR" hidden="1">[1]General!$AF$49:$AO$49</definedName>
    <definedName name="__123Graph_ATOTAL" hidden="1">[1]General!$AC$10:$AO$10</definedName>
    <definedName name="__123Graph_ATYPEA" hidden="1">[1]General!$AC$10:$AO$10</definedName>
    <definedName name="__123Graph_ATYPED" hidden="1">[1]General!$AC$15:$AO$15</definedName>
    <definedName name="__123Graph_ATYPEE" hidden="1">[1]General!$AC$20:$AO$20</definedName>
    <definedName name="__123Graph_ATYPEI" hidden="1">[1]General!$AC$25:$AO$25</definedName>
    <definedName name="__123Graph_ATYPEM" hidden="1">[1]General!$AC$30:$AO$30</definedName>
    <definedName name="__123Graph_ATYPEP" hidden="1">[1]General!$AC$35:$AO$35</definedName>
    <definedName name="__123Graph_ATYPER" hidden="1">[1]General!$AC$40:$AO$40</definedName>
    <definedName name="__123Graph_ATYPESUM" hidden="1">[1]General!$AC$45:$AO$45</definedName>
    <definedName name="__123Graph_B" hidden="1">[1]General!$AC$14:$AO$14</definedName>
    <definedName name="__123Graph_BAUTHS" hidden="1">[1]General!$AE$57:$AE$65</definedName>
    <definedName name="__123Graph_BTOTAL" hidden="1">[1]General!$AC$15:$AO$15</definedName>
    <definedName name="__123Graph_BTYPED" hidden="1">[1]General!$AC$14:$AO$14</definedName>
    <definedName name="__123Graph_BTYPEE" hidden="1">[1]General!$AC$14:$AO$14</definedName>
    <definedName name="__123Graph_BTYPEI" hidden="1">[1]General!$AC$14:$AO$14</definedName>
    <definedName name="__123Graph_BTYPEM" hidden="1">[1]General!$AC$14:$AO$14</definedName>
    <definedName name="__123Graph_BTYPEP" hidden="1">[1]General!$AC$14:$AO$14</definedName>
    <definedName name="__123Graph_BTYPER" hidden="1">[1]General!$AC$14:$AO$14</definedName>
    <definedName name="__123Graph_BTYPESUM" hidden="1">[1]General!$AC$14:$AO$14</definedName>
    <definedName name="__123Graph_C" localSheetId="2" hidden="1">#REF!</definedName>
    <definedName name="__123Graph_C" hidden="1">#REF!</definedName>
    <definedName name="__123Graph_CAUTHS" hidden="1">[1]General!$AF$57:$AF$65</definedName>
    <definedName name="__123Graph_CCURRENT" localSheetId="2" hidden="1">[3]days!#REF!</definedName>
    <definedName name="__123Graph_CCURRENT" hidden="1">[3]days!#REF!</definedName>
    <definedName name="__123Graph_CTOTAL" hidden="1">[1]General!$AC$20:$AO$20</definedName>
    <definedName name="__123Graph_D" localSheetId="2" hidden="1">'[4]2001-02 OP BILLABLE'!#REF!</definedName>
    <definedName name="__123Graph_D" hidden="1">'[4]2001-02 OP BILLABLE'!#REF!</definedName>
    <definedName name="__123Graph_DAUTHS" hidden="1">[1]General!$AG$57:$AG$65</definedName>
    <definedName name="__123Graph_DIPIBNR" hidden="1">[1]General!$AF$51:$AO$51</definedName>
    <definedName name="__123Graph_DTOTAL" hidden="1">[1]General!$AC$25:$AO$25</definedName>
    <definedName name="__123Graph_EAUTHS" hidden="1">[1]General!$AH$57:$AH$65</definedName>
    <definedName name="__123Graph_ETOTAL" hidden="1">[1]General!$AC$35:$AO$35</definedName>
    <definedName name="__123Graph_FAUTHS" hidden="1">[1]General!$AI$57:$AI$65</definedName>
    <definedName name="__123Graph_FTOTAL" hidden="1">[1]General!$AC$40:$AO$40</definedName>
    <definedName name="__123Graph_LBL_A" hidden="1">[1]General!$AC$35:$AO$35</definedName>
    <definedName name="__123Graph_LBL_AIPIBNR" hidden="1">[1]General!$AF$49:$AO$49</definedName>
    <definedName name="__123Graph_LBL_ATYPEA" hidden="1">[1]General!$AC$10:$AO$10</definedName>
    <definedName name="__123Graph_LBL_ATYPED" hidden="1">[1]General!$AC$15:$AO$15</definedName>
    <definedName name="__123Graph_LBL_ATYPEE" hidden="1">[1]General!$AC$20:$AO$20</definedName>
    <definedName name="__123Graph_LBL_ATYPEI" hidden="1">[1]General!$AC$25:$AO$25</definedName>
    <definedName name="__123Graph_LBL_ATYPEM" hidden="1">[1]General!$AC$30:$AO$30</definedName>
    <definedName name="__123Graph_LBL_ATYPEP" hidden="1">[1]General!$AC$35:$AO$35</definedName>
    <definedName name="__123Graph_LBL_ATYPER" hidden="1">[1]General!$AC$40:$AO$40</definedName>
    <definedName name="__123Graph_LBL_ATYPESUM" hidden="1">[1]General!$AC$45:$AO$45</definedName>
    <definedName name="__123Graph_LBL_B" hidden="1">[1]General!$AC$15:$AO$15</definedName>
    <definedName name="__123Graph_LBL_BTYPED" hidden="1">[1]General!$AC$15:$AO$15</definedName>
    <definedName name="__123Graph_LBL_BTYPEE" hidden="1">[1]General!$AC$15:$AO$15</definedName>
    <definedName name="__123Graph_LBL_BTYPEI" hidden="1">[1]General!$AC$15:$AO$15</definedName>
    <definedName name="__123Graph_LBL_BTYPEM" hidden="1">[1]General!$AC$15:$AO$15</definedName>
    <definedName name="__123Graph_LBL_BTYPEP" hidden="1">[1]General!$AC$15:$AO$15</definedName>
    <definedName name="__123Graph_LBL_BTYPER" hidden="1">[1]General!$AC$15:$AO$15</definedName>
    <definedName name="__123Graph_LBL_BTYPESUM" hidden="1">[1]General!$AC$15:$AO$15</definedName>
    <definedName name="__123Graph_LBL_DIPIBNR" hidden="1">[1]General!$AF$51:$AO$51</definedName>
    <definedName name="__123Graph_X" localSheetId="2" hidden="1">#REF!</definedName>
    <definedName name="__123Graph_X" hidden="1">#REF!</definedName>
    <definedName name="__123Graph_XAUTHS" hidden="1">[1]General!$AA$57:$AA$65</definedName>
    <definedName name="__123Graph_XIPIBNR" hidden="1">[1]General!$AF$5:$AO$5</definedName>
    <definedName name="__123Graph_XTOTAL" hidden="1">[1]General!$AC$6:$AO$6</definedName>
    <definedName name="__IntlFixup" hidden="1">TRUE</definedName>
    <definedName name="__PHP2" hidden="1">{#N/A,#N/A,FALSE,"trend"}</definedName>
    <definedName name="_AMO_SingleObject_447233580_PivotTable_447233580" localSheetId="2" hidden="1">#REF!</definedName>
    <definedName name="_AMO_SingleObject_696368945_PivotTable_696368945" localSheetId="2" hidden="1">#REF!</definedName>
    <definedName name="_AMO_UniqueIdentifier" hidden="1">"'dda202b1-24b6-4c5f-91b6-220e3a173f5e'"</definedName>
    <definedName name="_AMO_XmlVersion" hidden="1">"'1'"</definedName>
    <definedName name="_Fill" localSheetId="2" hidden="1">#REF!</definedName>
    <definedName name="_Fill" hidden="1">#REF!</definedName>
    <definedName name="_xlnm._FilterDatabase" localSheetId="1" hidden="1">'1.a) CY 2023'!$A$9:$AH$330</definedName>
    <definedName name="_xlnm._FilterDatabase" localSheetId="2" hidden="1">'1.b) CY 2024'!$B$8:$O$329</definedName>
    <definedName name="_Key1" localSheetId="2" hidden="1">[5]A!#REF!</definedName>
    <definedName name="_Key1" hidden="1">[5]A!#REF!</definedName>
    <definedName name="_Key2" localSheetId="2" hidden="1">[5]A!#REF!</definedName>
    <definedName name="_Key2" hidden="1">[5]A!#REF!</definedName>
    <definedName name="_key22" localSheetId="2" hidden="1">#REF!</definedName>
    <definedName name="_key22" hidden="1">#REF!</definedName>
    <definedName name="_Key555" localSheetId="2" hidden="1">#REF!</definedName>
    <definedName name="_Key555" hidden="1">#REF!</definedName>
    <definedName name="_Order1" hidden="1">255</definedName>
    <definedName name="_Order2" hidden="1">255</definedName>
    <definedName name="_Regression_Int" hidden="1">1</definedName>
    <definedName name="_Sort" localSheetId="2" hidden="1">#REF!</definedName>
    <definedName name="_Sort" hidden="1">#REF!</definedName>
    <definedName name="_Table1_In1" localSheetId="2" hidden="1">#REF!</definedName>
    <definedName name="_Table1_In1" hidden="1">#REF!</definedName>
    <definedName name="_Table1_Out" localSheetId="2" hidden="1">#REF!</definedName>
    <definedName name="_Table1_Out" hidden="1">#REF!</definedName>
    <definedName name="_Table2_Out" localSheetId="2" hidden="1">#REF!</definedName>
    <definedName name="_Table2_Out" hidden="1">#REF!</definedName>
    <definedName name="_UC2" hidden="1">{#N/A,#N/A,FALSE,"trend"}</definedName>
    <definedName name="_UC3" hidden="1">{#N/A,#N/A,FALSE,"trend"}</definedName>
    <definedName name="aaaa" hidden="1">{#N/A,#N/A,FALSE,"trend"}</definedName>
    <definedName name="ACA" localSheetId="2" hidden="1">[5]A!#REF!</definedName>
    <definedName name="ACA" hidden="1">[5]A!#REF!</definedName>
    <definedName name="AccessDatabase" hidden="1">"G:\1_Intellectual Capital\Claims Probability Distributions\Version 2 (New NC)\RateRanges_4.mdb"</definedName>
    <definedName name="ACwvu.CapersView." localSheetId="2" hidden="1">[6]MASTER!#REF!</definedName>
    <definedName name="ACwvu.CapersView." hidden="1">[6]MASTER!#REF!</definedName>
    <definedName name="ACwvu.Japan_Capers_Ed_Pub." localSheetId="2" hidden="1">#REF!</definedName>
    <definedName name="ACwvu.Japan_Capers_Ed_Pub." hidden="1">#REF!</definedName>
    <definedName name="ACwvu.KJP_CC." localSheetId="2" hidden="1">#REF!</definedName>
    <definedName name="ACwvu.KJP_CC." hidden="1">#REF!</definedName>
    <definedName name="adfa" hidden="1">{#N/A,#N/A,FALSE,"trend"}</definedName>
    <definedName name="brent" hidden="1">{#N/A,#N/A,FALSE,"az";#N/A,#N/A,FALSE,"CA1";#N/A,#N/A,FALSE,"CA2";#N/A,#N/A,FALSE,"CA3";#N/A,#N/A,FALSE,"FL";#N/A,#N/A,FALSE,"LA";#N/A,#N/A,FALSE,"ok";#N/A,#N/A,FALSE,"tx";#N/A,#N/A,FALSE,"ut";#N/A,#N/A,FALSE,"TREND"}</definedName>
    <definedName name="COMPSA" hidden="1">{#N/A,#N/A,FALSE,"az";#N/A,#N/A,FALSE,"CA1";#N/A,#N/A,FALSE,"CA2";#N/A,#N/A,FALSE,"CA3";#N/A,#N/A,FALSE,"co";#N/A,#N/A,FALSE,"FL";#N/A,#N/A,FALSE,"LA";#N/A,#N/A,FALSE,"ok";#N/A,#N/A,FALSE,"tx";#N/A,#N/A,FALSE,"ut";#N/A,#N/A,FALSE,"TREND"}</definedName>
    <definedName name="Cwvu.CapersView." localSheetId="2" hidden="1">[6]MASTER!#REF!</definedName>
    <definedName name="Cwvu.CapersView." hidden="1">[6]MASTER!#REF!</definedName>
    <definedName name="Cwvu.Japan_Capers_Ed_Pub." localSheetId="2" hidden="1">[6]MASTER!#REF!</definedName>
    <definedName name="Cwvu.Japan_Capers_Ed_Pub." hidden="1">[6]MASTER!#REF!</definedName>
    <definedName name="Cwvu.KJP_CC." localSheetId="2" hidden="1">[6]MASTER!#REF!,[6]MASTER!#REF!,[6]MASTER!#REF!,[6]MASTER!#REF!,[6]MASTER!#REF!,[6]MASTER!#REF!,[6]MASTER!#REF!,[6]MASTER!#REF!,[6]MASTER!#REF!,[6]MASTER!#REF!,[6]MASTER!#REF!,[6]MASTER!#REF!,[6]MASTER!#REF!,[6]MASTER!#REF!,[6]MASTER!#REF!,[6]MASTER!#REF!,[6]MASTER!#REF!,[6]MASTER!#REF!,[6]MASTER!#REF!,[6]MASTER!#REF!</definedName>
    <definedName name="Cwvu.KJP_CC." hidden="1">[6]MASTER!#REF!,[6]MASTER!#REF!,[6]MASTER!#REF!,[6]MASTER!#REF!,[6]MASTER!#REF!,[6]MASTER!#REF!,[6]MASTER!#REF!,[6]MASTER!#REF!,[6]MASTER!#REF!,[6]MASTER!#REF!,[6]MASTER!#REF!,[6]MASTER!#REF!,[6]MASTER!#REF!,[6]MASTER!#REF!,[6]MASTER!#REF!,[6]MASTER!#REF!,[6]MASTER!#REF!,[6]MASTER!#REF!,[6]MASTER!#REF!,[6]MASTER!#REF!</definedName>
    <definedName name="cxx" hidden="1">{#N/A,#N/A,FALSE,"SUMMARY"}</definedName>
    <definedName name="CY_2023" comment="B2.F369.2">'1.a) CY 2023'!$F$369</definedName>
    <definedName name="CY_2024" comment="B2.0329.3">'1.b) CY 2024'!$O$329</definedName>
    <definedName name="DELETE14" hidden="1">{#N/A,#N/A,FALSE,"DEPT"}</definedName>
    <definedName name="DELETE15" hidden="1">{#N/A,#N/A,FALSE,"DEPT"}</definedName>
    <definedName name="DELETE16" hidden="1">{#N/A,#N/A,FALSE,"HSA"}</definedName>
    <definedName name="DELETE17" hidden="1">{#N/A,#N/A,FALSE,"SWA"}</definedName>
    <definedName name="df" localSheetId="2" hidden="1">[6]MASTER!#REF!,[6]MASTER!#REF!,[6]MASTER!#REF!,[6]MASTER!#REF!,[6]MASTER!#REF!,[6]MASTER!#REF!,[6]MASTER!#REF!,[6]MASTER!#REF!,[6]MASTER!#REF!,[6]MASTER!#REF!,[6]MASTER!#REF!,[6]MASTER!#REF!,[6]MASTER!#REF!,[6]MASTER!#REF!,[6]MASTER!#REF!,[6]MASTER!#REF!,[6]MASTER!#REF!,[6]MASTER!#REF!,[6]MASTER!#REF!,[6]MASTER!#REF!</definedName>
    <definedName name="df" hidden="1">[6]MASTER!#REF!,[6]MASTER!#REF!,[6]MASTER!#REF!,[6]MASTER!#REF!,[6]MASTER!#REF!,[6]MASTER!#REF!,[6]MASTER!#REF!,[6]MASTER!#REF!,[6]MASTER!#REF!,[6]MASTER!#REF!,[6]MASTER!#REF!,[6]MASTER!#REF!,[6]MASTER!#REF!,[6]MASTER!#REF!,[6]MASTER!#REF!,[6]MASTER!#REF!,[6]MASTER!#REF!,[6]MASTER!#REF!,[6]MASTER!#REF!,[6]MASTER!#REF!</definedName>
    <definedName name="dfds" localSheetId="2" hidden="1">'[2]INPATIENT DAYS'!#REF!</definedName>
    <definedName name="dfds" hidden="1">'[2]INPATIENT DAYS'!#REF!</definedName>
    <definedName name="f" hidden="1">{#N/A,#N/A,FALSE,"trend"}</definedName>
    <definedName name="fafa" hidden="1">{#N/A,#N/A,FALSE,"trend"}</definedName>
    <definedName name="fill2" hidden="1">'[7]FY 99-00 Rollup'!$A$7:$A$1724</definedName>
    <definedName name="fill3" hidden="1">'[7]FY 99-00 Rollup'!$A$7:$A$1724</definedName>
    <definedName name="HTML_CodePage" hidden="1">1252</definedName>
    <definedName name="HTML_Control" hidden="1">{"'PRODUCTIONCOST SHEET'!$B$3:$G$48"}</definedName>
    <definedName name="HTML_Description" hidden="1">"DRAFT"</definedName>
    <definedName name="HTML_Email" hidden="1">"Patrick_Blattner@Studio.Disney.com"</definedName>
    <definedName name="HTML_Header" hidden="1">"EXISTING &amp; FUTURE PRODUCTS (CONFIDENTIAL)"</definedName>
    <definedName name="HTML_LastUpdate" hidden="1">"2/8/98"</definedName>
    <definedName name="HTML_LineAfter" hidden="1">FALSE</definedName>
    <definedName name="HTML_LineBefore" hidden="1">TRUE</definedName>
    <definedName name="HTML_Name" hidden="1">"Patrick Blattner"</definedName>
    <definedName name="HTML_OBDlg2" hidden="1">TRUE</definedName>
    <definedName name="HTML_OBDlg4" hidden="1">TRUE</definedName>
    <definedName name="HTML_OS" hidden="1">0</definedName>
    <definedName name="HTML_PathFile" hidden="1">"K:\ANIMATE\SECURE\Production\INTRANET\ANI.HTML.htm"</definedName>
    <definedName name="HTML_Title" hidden="1">"2D ANIMATION PRODUCTION TABLE"</definedName>
    <definedName name="janet" hidden="1">{#N/A,#N/A,FALSE,"az";#N/A,#N/A,FALSE,"CA1";#N/A,#N/A,FALSE,"CA2";#N/A,#N/A,FALSE,"CA3";#N/A,#N/A,FALSE,"FL";#N/A,#N/A,FALSE,"LA";#N/A,#N/A,FALSE,"ok";#N/A,#N/A,FALSE,"tx";#N/A,#N/A,FALSE,"ut";#N/A,#N/A,FALSE,"TREND"}</definedName>
    <definedName name="janet1" hidden="1">{#N/A,#N/A,FALSE,"az";#N/A,#N/A,FALSE,"CA1";#N/A,#N/A,FALSE,"CA2";#N/A,#N/A,FALSE,"CA3";#N/A,#N/A,FALSE,"FL";#N/A,#N/A,FALSE,"LA";#N/A,#N/A,FALSE,"ok";#N/A,#N/A,FALSE,"tx";#N/A,#N/A,FALSE,"ut";#N/A,#N/A,FALSE,"TREND"}</definedName>
    <definedName name="JANET2" hidden="1">{#N/A,#N/A,FALSE,"az";#N/A,#N/A,FALSE,"CA1";#N/A,#N/A,FALSE,"CA2";#N/A,#N/A,FALSE,"CA3";#N/A,#N/A,FALSE,"FL";#N/A,#N/A,FALSE,"LA";#N/A,#N/A,FALSE,"ok";#N/A,#N/A,FALSE,"tx";#N/A,#N/A,FALSE,"ut";#N/A,#N/A,FALSE,"TREND"}</definedName>
    <definedName name="janet3" hidden="1">{#N/A,#N/A,FALSE,"exec (2)";#N/A,#N/A,FALSE,"enroll";#N/A,#N/A,FALSE,"SPECIALTY (2)";#N/A,#N/A,FALSE,"SPECIALTY";#N/A,#N/A,FALSE,"SUMM";#N/A,#N/A,FALSE,"TREND";#N/A,#N/A,FALSE,"age band";#N/A,#N/A,FALSE,"GRPCOMPARE";#N/A,#N/A,FALSE,"E HMO";#N/A,#N/A,FALSE,"E POS";#N/A,#N/A,FALSE,"E PPO";#N/A,#N/A,FALSE,"subs-membs"}</definedName>
    <definedName name="keys1" localSheetId="2" hidden="1">#REF!</definedName>
    <definedName name="keys1" hidden="1">#REF!</definedName>
    <definedName name="mrn.cal" hidden="1">{#N/A,#N/A,FALSE,"M-CAL BUDGET"}</definedName>
    <definedName name="new" hidden="1">{"04a PRG Rev",#N/A,FALSE,"PHS"}</definedName>
    <definedName name="Ohboy" hidden="1">{#N/A,#N/A,FALSE,"exec (2)";#N/A,#N/A,FALSE,"enroll";#N/A,#N/A,FALSE,"SPECIALTY (2)";#N/A,#N/A,FALSE,"SPECIALTY";#N/A,#N/A,FALSE,"SUMM";#N/A,#N/A,FALSE,"TREND";#N/A,#N/A,FALSE,"age band";#N/A,#N/A,FALSE,"GRPCOMPARE";#N/A,#N/A,FALSE,"E HMO";#N/A,#N/A,FALSE,"E POS";#N/A,#N/A,FALSE,"E PPO";#N/A,#N/A,FALSE,"subs-membs"}</definedName>
    <definedName name="other" hidden="1">{#N/A,#N/A,FALSE,"trend"}</definedName>
    <definedName name="otherUC" hidden="1">{#N/A,#N/A,FALSE,"trend"}</definedName>
    <definedName name="ouc" hidden="1">{#N/A,#N/A,FALSE,"trend"}</definedName>
    <definedName name="PHP" hidden="1">{#N/A,#N/A,FALSE,"trend"}</definedName>
    <definedName name="phys" hidden="1">{#N/A,#N/A,FALSE,"trend"}</definedName>
    <definedName name="physician" hidden="1">{#N/A,#N/A,FALSE,"trend"}</definedName>
    <definedName name="rrrr" localSheetId="2" hidden="1">#REF!</definedName>
    <definedName name="rrrr" hidden="1">#REF!</definedName>
    <definedName name="Rwvu.CapersView." localSheetId="2" hidden="1">#REF!</definedName>
    <definedName name="Rwvu.CapersView." hidden="1">#REF!</definedName>
    <definedName name="Rwvu.Japan_Capers_Ed_Pub." localSheetId="2" hidden="1">#REF!</definedName>
    <definedName name="Rwvu.Japan_Capers_Ed_Pub." hidden="1">#REF!</definedName>
    <definedName name="Rwvu.KJP_CC." localSheetId="2" hidden="1">#REF!</definedName>
    <definedName name="Rwvu.KJP_CC." hidden="1">#REF!</definedName>
    <definedName name="S" hidden="1">{#N/A,#N/A,FALSE,"ACCRUALS"}</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s" hidden="1">{#N/A,#N/A,FALSE,"ACCRUALS"}</definedName>
    <definedName name="Summary" comment="B4.D7.1">Summary!$D$7</definedName>
    <definedName name="Swvu.CapersView." localSheetId="2" hidden="1">[6]MASTER!#REF!</definedName>
    <definedName name="Swvu.CapersView." hidden="1">[6]MASTER!#REF!</definedName>
    <definedName name="Swvu.Japan_Capers_Ed_Pub." localSheetId="2" hidden="1">#REF!</definedName>
    <definedName name="Swvu.Japan_Capers_Ed_Pub." hidden="1">#REF!</definedName>
    <definedName name="Swvu.KJP_CC." localSheetId="2" hidden="1">#REF!</definedName>
    <definedName name="Swvu.KJP_CC." hidden="1">#REF!</definedName>
    <definedName name="test_1" localSheetId="2" hidden="1">#REF!</definedName>
    <definedName name="test_1" hidden="1">#REF!</definedName>
    <definedName name="Uti_1000" hidden="1">{#N/A,#N/A,FALSE,"trend"}</definedName>
    <definedName name="Util_1000" hidden="1">{#N/A,#N/A,FALSE,"trend"}</definedName>
    <definedName name="Utilization" hidden="1">{#N/A,#N/A,FALSE,"trend"}</definedName>
    <definedName name="vgg" localSheetId="2" hidden="1">#REF!</definedName>
    <definedName name="vgg" hidden="1">#REF!</definedName>
    <definedName name="wrn" hidden="1">{#N/A,#N/A,FALSE,"DEPT"}</definedName>
    <definedName name="wrn.01._.Accrual._.Package."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Three._.Column."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2._.DEPT._.EXP." hidden="1">{"01 Dept Exp",#N/A,FALSE,"Dept"}</definedName>
    <definedName name="wrn.02._.DEPT._.REV." hidden="1">{"01 Dept Rev",#N/A,FALSE,"Dept"}</definedName>
    <definedName name="wrn.03._.AREA._.EXP." hidden="1">{"02 Area Exp",#N/A,FALSE,"Area"}</definedName>
    <definedName name="wrn.03._.AREA._.REV." hidden="1">{"02 Area Rev",#N/A,FALSE,"Area"}</definedName>
    <definedName name="wrn.04._.HOSP._.EXP." hidden="1">{"03 Hosp Exp",#N/A,FALSE,"Hosp"}</definedName>
    <definedName name="wrn.04._.HOSP._.Rev." hidden="1">{"03 Hosp Rev",#N/A,FALSE,"Hosp"}</definedName>
    <definedName name="wrn.05._.CHC._.Exp." hidden="1">{"04 CHC Exp",#N/A,FALSE,"CHC"}</definedName>
    <definedName name="wrn.05._.CHC._.REV." hidden="1">{"04 CHC Rev",#N/A,FALSE,"CHC"}</definedName>
    <definedName name="wrn.05b._.Program._.Exp." hidden="1">{"04a PRG Exp",#N/A,FALSE,"PRG"}</definedName>
    <definedName name="wrn.05b._.Program._.Rev." hidden="1">{"04a PRG Rev",#N/A,FALSE,"PHS"}</definedName>
    <definedName name="wrn.05c._.Admin._.Exp." hidden="1">{"04b ADMIN Exp",#N/A,FALSE,"ADMIN"}</definedName>
    <definedName name="wrn.05c._.Admin._.Rev." hidden="1">{"04b ADMIN Rev",#N/A,FALSE,"ADMIN"}</definedName>
    <definedName name="wrn.06._.NEA._.Exp." hidden="1">{"05a NEA Exp",#N/A,FALSE,"NEArea";"05b LAC+USC Exp",#N/A,FALSE,"LACUSC";"05c NEA CHC Exp",#N/A,FALSE,"LACUSCHC"}</definedName>
    <definedName name="wrn.06._.NEA._.REV." hidden="1">{"05a NEA Rev",#N/A,FALSE,"NEArea";"05b LAC+USC Rev",#N/A,FALSE,"LACUSC";"05c NEA CHC Rev",#N/A,FALSE,"LACUSCHC"}</definedName>
    <definedName name="wrn.07._.Coastal._.Exp." hidden="1">{"06a Coastal Exp",#N/A,FALSE,"Coastal";"06b HUCAL Exp",#N/A,FALSE,"HUCLA";"06c Coastal CHC Exp",#N/A,FALSE,"HUCLACHC"}</definedName>
    <definedName name="wrn.07._.Coastal._.Rev." hidden="1">{"06a Coastal Rev",#N/A,FALSE,"Coastal";"06b HUCLA Rev",#N/A,FALSE,"HUCLA";"06c Coastal CHC Rev",#N/A,FALSE,"HUCLACHC"}</definedName>
    <definedName name="wrn.08._.SWA._.Exp." hidden="1">{"07a SWA Exp",#N/A,FALSE,"SWArea";"07b MLK Exp",#N/A,FALSE,"MLK";"07c SWA CHC Exp",#N/A,FALSE,"MLKHC"}</definedName>
    <definedName name="wrn.08._.SWA._.Rev." hidden="1">{"07a SWA Rev",#N/A,FALSE,"SWArea";"07b MLK Rev",#N/A,FALSE,"MLK";"07c SWA CHC Rev",#N/A,FALSE,"MLKHC"}</definedName>
    <definedName name="wrn.09._.RLA._.Exp." hidden="1">{"08 RLA Exp",#N/A,FALSE,"RLA"}</definedName>
    <definedName name="wrn.09._.RLA._.Rev." hidden="1">{"08 RLA Rev",#N/A,FALSE,"RLA"}</definedName>
    <definedName name="wrn.10._.SFA._.Exp." hidden="1">{"09a SFA Exp",#N/A,FALSE,"SFVArea";"09b OV Exp",#N/A,FALSE,"OV";"09c SFA CHC Exp",#N/A,FALSE,"OVHC"}</definedName>
    <definedName name="wrn.10._.SFA._.Rev." hidden="1">{"09a SFA Rev",#N/A,FALSE,"SFVArea";"09b OV Rev",#N/A,FALSE,"OV";"09c SFA CHC Rev",#N/A,FALSE,"OVHC"}</definedName>
    <definedName name="wrn.11._.AVA._.Exp." hidden="1">{"10a AVA Exp",#N/A,FALSE,"AVArea";"10b HDH Exp",#N/A,FALSE,"HDH";"10c AVA CHC Exp",#N/A,FALSE,"HDHHC";"10d AVRC Exp",#N/A,FALSE,"AVRC"}</definedName>
    <definedName name="wrn.11._.AVA._.Rev." hidden="1">{"10a AVA Rev",#N/A,FALSE,"AVArea";"10b HDH Rev",#N/A,FALSE,"HDH";"10c AVA CHC Rev",#N/A,FALSE,"HDHHC";"10d AVRC Rev",#N/A,FALSE,"AVRC"}</definedName>
    <definedName name="wrn.12._.AIDS._.Exp." hidden="1">{"11 AIDS Exp",#N/A,FALSE,"AIDS"}</definedName>
    <definedName name="wrn.12._.AIDS._.Rev." hidden="1">{"11 AID Rev",#N/A,FALSE,"AIDS"}</definedName>
    <definedName name="wrn.13._.AD._.Exp." hidden="1">{"12 AD Exp",#N/A,FALSE,"AD"}</definedName>
    <definedName name="wrn.13._.AD._.Rev." hidden="1">{"12 AD Rev",#N/A,FALSE,"AD"}</definedName>
    <definedName name="wrn.14._.CMS._.Exp." hidden="1">{"13 CMS Exp",#N/A,FALSE,"CMS"}</definedName>
    <definedName name="wrn.14._.CMS._.Rev." hidden="1">{"13 CMS Rev",#N/A,FALSE,"CMS"}</definedName>
    <definedName name="wrn.15._.PHS._.Exp." hidden="1">{"14 PHS Exp",#N/A,FALSE,"PHS"}</definedName>
    <definedName name="wrn.15._.PHS._.Rev." hidden="1">{"14 PHS Rev",#N/A,FALSE,"PHS"}</definedName>
    <definedName name="wrn.16._.HSA._.Exp." hidden="1">{"15 HSA Exp",#N/A,FALSE,"HSA"}</definedName>
    <definedName name="wrn.16._.HSA._.Rev." hidden="1">{"15 HSA Rev",#N/A,FALSE,"HSA"}</definedName>
    <definedName name="wrn.17._.OMC._.Exp." hidden="1">{"16 OMC Exp",#N/A,FALSE,"OMC"}</definedName>
    <definedName name="wrn.17._.OMC._.Rev." hidden="1">{"16 OMC Rev",#N/A,FALSE,"OMC"}</definedName>
    <definedName name="wrn.18._.JCHS._.Exp." hidden="1">{"17 JCHS Exp",#N/A,FALSE,"JCHS"}</definedName>
    <definedName name="wrn.18._.JCHS._.Rev." hidden="1">{"17 JCHS Rev",#N/A,FALSE,"JCHS"}</definedName>
    <definedName name="wrn.19._.GF._.Exp." hidden="1">{"18 GF Exp",#N/A,FALSE,"GENERAL FUND"}</definedName>
    <definedName name="wrn.19._.GFA._.Rev." hidden="1">{"18 GF Rev",#N/A,FALSE,"GENERAL FUND"}</definedName>
    <definedName name="wrn.20._.Sales._.Tax._.Exp." hidden="1">{"19 Sales Tax Exp",#N/A,FALSE,"SALES TAX"}</definedName>
    <definedName name="wrn.20._.Sales._.Tax._.Rev." hidden="1">{"19 Sales Tax Rev",#N/A,FALSE,"SALES TAX"}</definedName>
    <definedName name="wrn.accruals." hidden="1">{#N/A,#N/A,FALSE,"ACCRUALS"}</definedName>
    <definedName name="wrn.ADJ._.ALLOW."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IDS." hidden="1">{"AIDS",#N/A,FALSE,"AIDS"}</definedName>
    <definedName name="wrn.ALCOHOL._.AND._.DRUG." hidden="1">{"A &amp; D",#N/A,FALSE,"A&amp;D"}</definedName>
    <definedName name="wrn.alos." hidden="1">{#N/A,#N/A,FALSE,"ALOS";#N/A,#N/A,FALSE,"ALOS";#N/A,#N/A,FALSE,"ALOS"}</definedName>
    <definedName name="wrn.AVA._.AREA." hidden="1">{"AVA",#N/A,FALSE,"AVA"}</definedName>
    <definedName name="wrn.billing." hidden="1">{#N/A,#N/A,FALSE,"BILLING"}</definedName>
    <definedName name="wrn.CapersPlotter." hidden="1">{#N/A,#N/A,FALSE,"DI 2 YEAR MASTER SCHEDULE"}</definedName>
    <definedName name="wrn.CMS." hidden="1">{"CMS",#N/A,FALSE,"CMS"}</definedName>
    <definedName name="wrn.COASTAL._.AREA." hidden="1">{"COA",#N/A,FALSE,"COA"}</definedName>
    <definedName name="wrn.DEPARTMENTAL._.SUMMARY." hidden="1">{"DEPT SUM",#N/A,FALSE,"DEPT SUMMARY"}</definedName>
    <definedName name="wrn.DEPT." hidden="1">{#N/A,#N/A,FALSE,"DEPT"}</definedName>
    <definedName name="wrn.DHS._.ALL._.SCH."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Edutainment._.Priority._.List." hidden="1">{#N/A,#N/A,FALSE,"DI 2 YEAR MASTER SCHEDULE"}</definedName>
    <definedName name="wrn.EligibleTables." hidden="1">{"Table3",#N/A,FALSE,"C";"Table2",#N/A,FALSE,"C";"Table1",#N/A,FALSE,"C"}</definedName>
    <definedName name="wrn.ENROLL1." hidden="1">{#N/A,#N/A,FALSE,"az";#N/A,#N/A,FALSE,"CA1";#N/A,#N/A,FALSE,"CA2";#N/A,#N/A,FALSE,"CA3";#N/A,#N/A,FALSE,"FL";#N/A,#N/A,FALSE,"LA";#N/A,#N/A,FALSE,"ok";#N/A,#N/A,FALSE,"tx";#N/A,#N/A,FALSE,"ut";#N/A,#N/A,FALSE,"TREND"}</definedName>
    <definedName name="wrn.ENTERPRISE._.SUMMARY." hidden="1">{"ENTERPRISE",#N/A,FALSE,"ENTERPRISE"}</definedName>
    <definedName name="wrn.final." hidden="1">{#N/A,#N/A,FALSE,"exec (2)";#N/A,#N/A,FALSE,"enroll";#N/A,#N/A,FALSE,"SPECIALTY (2)";#N/A,#N/A,FALSE,"SPECIALTY";#N/A,#N/A,FALSE,"SUMM";#N/A,#N/A,FALSE,"TREND";#N/A,#N/A,FALSE,"age band";#N/A,#N/A,FALSE,"GRPCOMPARE";#N/A,#N/A,FALSE,"E HMO";#N/A,#N/A,FALSE,"E POS";#N/A,#N/A,FALSE,"E PPO";#N/A,#N/A,FALSE,"subs-membs"}</definedName>
    <definedName name="wrn.financials." hidden="1">{#N/A,#N/A,FALSE,"Combined";#N/A,#N/A,FALSE,"LA Combined";#N/A,#N/A,FALSE,"Los Angeles";#N/A,#N/A,FALSE,"FHills";#N/A,#N/A,FALSE,"Molina";#N/A,#N/A,FALSE,"Universal";#N/A,#N/A,FALSE,"LA Dental";#N/A,#N/A,FALSE,"San Bernardino";#N/A,#N/A,FALSE,"RS dental";#N/A,#N/A,FALSE,"San Diego";#N/A,#N/A,FALSE,"Sacramento";#N/A,#N/A,FALSE,"Contra Costa";#N/A,#N/A,FALSE,"Fresno"}</definedName>
    <definedName name="wrn.Funding._.Summaries." hidden="1">{#N/A,#N/A,FALSE,"CY_GF";#N/A,#N/A,FALSE,"CY_FF";#N/A,#N/A,FALSE,"CY_NM_GF";#N/A,#N/A,FALSE,"CY_NM_FF";#N/A,#N/A,FALSE,"BY_GF";#N/A,#N/A,FALSE,"BY_FF";#N/A,#N/A,FALSE,"CO_ADMIN"}</definedName>
    <definedName name="wrn.GENERAL._.FUNDS._.SUMMARY." hidden="1">{"GEN FUNDS SUMMARY",#N/A,FALSE,"GEN FUNDS"}</definedName>
    <definedName name="wrn.HSA." hidden="1">{#N/A,#N/A,FALSE,"HSA"}</definedName>
    <definedName name="wrn.insurance._.sp." hidden="1">{#N/A,#N/A,FALSE,"INS-SP"}</definedName>
    <definedName name="wrn.Japan_Capers_Ed._.Pub." hidden="1">{"Japan_Capers_Ed_Pub",#N/A,FALSE,"DI 2 YEAR MASTER SCHEDULE"}</definedName>
    <definedName name="wrn.JCHS." hidden="1">{"JCHS",#N/A,FALSE,"JCHS"}</definedName>
    <definedName name="wrn.Management._.Summaries." hidden="1">{#N/A,#N/A,FALSE,"App_M01";#N/A,#N/A,FALSE,"CY_N00_M01";#N/A,#N/A,FALSE,"BY_N00_M01"}</definedName>
    <definedName name="wrn.mcal." hidden="1">{#N/A,#N/A,FALSE,"M-CAL"}</definedName>
    <definedName name="wrn.mcal._.budget." hidden="1">{#N/A,#N/A,FALSE,"M-CAL BUDGET"}</definedName>
    <definedName name="wrn.medicare." hidden="1">{#N/A,#N/A,FALSE,"M-CARE"}</definedName>
    <definedName name="wrn.NE._.AREA." hidden="1">{"NE",#N/A,FALSE,"LAC+USC"}</definedName>
    <definedName name="wrn.ob." hidden="1">{#N/A,#N/A,FALSE,"OB "}</definedName>
    <definedName name="wrn.OMC." hidden="1">{"OMC",#N/A,FALSE,"OMC"}</definedName>
    <definedName name="wrn.op." hidden="1">{#N/A,#N/A,FALSE,"OP"}</definedName>
    <definedName name="wrn.pfs." hidden="1">{#N/A,#N/A,FALSE,"PFS "}</definedName>
    <definedName name="wrn.PHS." hidden="1">{"PHS",#N/A,FALSE,"PHS"}</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RANCHO." hidden="1">{"RLA",#N/A,FALSE,"RLA"}</definedName>
    <definedName name="wrn.SFV._.AREA." hidden="1">{"SF",#N/A,FALSE,"SFV"}</definedName>
    <definedName name="wrn.summary." hidden="1">{#N/A,#N/A,FALSE,"SUMMARY"}</definedName>
    <definedName name="wrn.SW._.AREA." hidden="1">{"SW",#N/A,FALSE,"SW"}</definedName>
    <definedName name="wrn.swa." hidden="1">{#N/A,#N/A,FALSE,"SWA"}</definedName>
    <definedName name="wrn.tars." hidden="1">{#N/A,#N/A,FALSE,"TARS"}</definedName>
    <definedName name="wrn.tic." hidden="1">{#N/A,#N/A,FALSE,"TIC "}</definedName>
    <definedName name="wrn.util." hidden="1">{#N/A,#N/A,FALSE,"trend"}</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 hidden="1">{#N/A,#N/A,FALSE,"az";#N/A,#N/A,FALSE,"CA1";#N/A,#N/A,FALSE,"CA2";#N/A,#N/A,FALSE,"CA3";#N/A,#N/A,FALSE,"FL";#N/A,#N/A,FALSE,"LA";#N/A,#N/A,FALSE,"ok";#N/A,#N/A,FALSE,"tx";#N/A,#N/A,FALSE,"ut";#N/A,#N/A,FALSE,"TREND"}</definedName>
    <definedName name="xz" hidden="1">{#N/A,#N/A,FALSE,"exec (2)";#N/A,#N/A,FALSE,"enroll";#N/A,#N/A,FALSE,"SPECIALTY (2)";#N/A,#N/A,FALSE,"SPECIALTY";#N/A,#N/A,FALSE,"SUMM";#N/A,#N/A,FALSE,"TREND";#N/A,#N/A,FALSE,"age band";#N/A,#N/A,FALSE,"GRPCOMPARE";#N/A,#N/A,FALSE,"E HMO";#N/A,#N/A,FALSE,"E POS";#N/A,#N/A,FALSE,"E PPO";#N/A,#N/A,FALSE,"subs-membs"}</definedName>
    <definedName name="Z_9A428CE1_B4D9_11D0_A8AA_0000C071AEE7_.wvu.Cols" hidden="1">[6]MASTER!$A:$Q,[6]MASTER!$Y:$Z</definedName>
    <definedName name="Z_9A428CE1_B4D9_11D0_A8AA_0000C071AEE7_.wvu.PrintArea" localSheetId="2" hidden="1">#REF!</definedName>
    <definedName name="Z_9A428CE1_B4D9_11D0_A8AA_0000C071AEE7_.wvu.PrintArea" hidden="1">#REF!</definedName>
    <definedName name="Z_9A428CE1_B4D9_11D0_A8AA_0000C071AEE7_.wvu.Rows" localSheetId="2" hidden="1">[6]MASTER!#REF!,[6]MASTER!#REF!,[6]MASTER!#REF!,[6]MASTER!#REF!,[6]MASTER!#REF!,[6]MASTER!#REF!,[6]MASTER!#REF!,[6]MASTER!$98:$272</definedName>
    <definedName name="Z_9A428CE1_B4D9_11D0_A8AA_0000C071AEE7_.wvu.Rows" hidden="1">[6]MASTER!#REF!,[6]MASTER!#REF!,[6]MASTER!#REF!,[6]MASTER!#REF!,[6]MASTER!#REF!,[6]MASTER!#REF!,[6]MASTER!#REF!,[6]MASTER!$98:$272</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343" i="116" l="1"/>
  <c r="E343" i="116" a="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ley, George (HCP-SNFD)@DHCS</author>
  </authors>
  <commentList>
    <comment ref="C52" authorId="0" shapeId="0" xr:uid="{00000000-0006-0000-0400-000001000000}">
      <text>
        <r>
          <rPr>
            <b/>
            <sz val="9"/>
            <color indexed="81"/>
            <rFont val="Tahoma"/>
            <family val="2"/>
          </rPr>
          <t>Marley, George (HCP-SNFD)@DHCS:</t>
        </r>
        <r>
          <rPr>
            <sz val="9"/>
            <color indexed="81"/>
            <rFont val="Tahoma"/>
            <family val="2"/>
          </rPr>
          <t xml:space="preserve">
CPMC Davies Medicare data is pulled from two sets of NPI data in tab 4b.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874" uniqueCount="428">
  <si>
    <t>NPI</t>
  </si>
  <si>
    <t>MEDICARE ID</t>
  </si>
  <si>
    <t>FACILITY NAME</t>
  </si>
  <si>
    <t>CAH</t>
  </si>
  <si>
    <t>ADVENTIST HEALTH AND RIDEOUT</t>
  </si>
  <si>
    <t>ADVENTIST HEALTH BAKERSFIELD</t>
  </si>
  <si>
    <t>ADVENTIST HEALTH CLEARLAKE</t>
  </si>
  <si>
    <t>ADVENTIST HEALTH DELANO</t>
  </si>
  <si>
    <t>ADVENTIST HEALTH GLENDALE</t>
  </si>
  <si>
    <t>ADVENTIST HEALTH HANFORD</t>
  </si>
  <si>
    <t>ADVENTIST HEALTH HOWARD MEMORIAL</t>
  </si>
  <si>
    <t>ADVENTIST HEALTH LODI MEMORIAL</t>
  </si>
  <si>
    <t>ADVENTIST HEALTH MENDOCINO COAST</t>
  </si>
  <si>
    <t>ADVENTIST HEALTH REEDLEY</t>
  </si>
  <si>
    <t>ADVENTIST HEALTH SIMI VALLEY</t>
  </si>
  <si>
    <t>ADVENTIST HEALTH SONORA - GREENLEY</t>
  </si>
  <si>
    <t>ADVENTIST HEALTH ST. HELENA</t>
  </si>
  <si>
    <t>ADVENTIST HEALTH TEHACHAPI VALLEY</t>
  </si>
  <si>
    <t>ADVENTIST HEALTH TULARE</t>
  </si>
  <si>
    <t>ADVENTIST HEALTH UKIAH VALLEY</t>
  </si>
  <si>
    <t>ADVENTIST HEALTH VALLEJO</t>
  </si>
  <si>
    <t>ADVENTIST HEALTH WHITE MEMORIAL</t>
  </si>
  <si>
    <t>AHMC ANAHEIM REGIONAL MEDICAL CENTER</t>
  </si>
  <si>
    <t>AHMC SETON MEDICAL CENTER</t>
  </si>
  <si>
    <t>ALHAMBRA HOSPITAL MEDICAL CENTER</t>
  </si>
  <si>
    <t>ALTA BATES SUMMIT MEDICAL CENTER</t>
  </si>
  <si>
    <t>ALTA BATES SUMMIT MEDICAL CENTER-ALTA BATES CAMPUS</t>
  </si>
  <si>
    <t>ALVARADO HOSPITAL MEDICAL CENTER</t>
  </si>
  <si>
    <t>ALVARADO PARKWAY INSTITUTE B.H.S.</t>
  </si>
  <si>
    <t>ANAHEIM GLOBAL MEDICAL CENTER</t>
  </si>
  <si>
    <t>AURORA BEHAVIORAL HEALTHCARE-SANTA ROSA, LLC</t>
  </si>
  <si>
    <t>AURORA CHARTER OAK</t>
  </si>
  <si>
    <t>AURORA LAS ENCINAS HOSPITAL</t>
  </si>
  <si>
    <t>AURORA SAN DIEGO</t>
  </si>
  <si>
    <t>AURORA VISTA DEL MAR HOSPITAL</t>
  </si>
  <si>
    <t>BAKERSFIELD BEHAVORIAL HEALTHCARE HOSPITAL, LLC</t>
  </si>
  <si>
    <t>BAKERSFIELD HEART HOSPITAL</t>
  </si>
  <si>
    <t>BAKERSFIELD MEMORIAL HOSPITAL</t>
  </si>
  <si>
    <t>BALLARD REHABILITATION HOSPITAL</t>
  </si>
  <si>
    <t>BANNER LASSEN MEDICAL CENTER</t>
  </si>
  <si>
    <t>BARLOW RESPIRATORY HOSPITAL</t>
  </si>
  <si>
    <t>BARSTOW COMMUNITY HOSPITAL</t>
  </si>
  <si>
    <t>BARTON MEMORIAL HOSPITAL</t>
  </si>
  <si>
    <t>BEVERLY HOSPITAL</t>
  </si>
  <si>
    <t>BHC ALHAMBRA HOSPITAL</t>
  </si>
  <si>
    <t>CALIFORNIA HOSPITAL MEDICAL CENTER - LOS ANGELES</t>
  </si>
  <si>
    <t>CALIFORNIA PACIFIC MEDICAL CENTER - DAVIES CAMPUS HOSPITAL</t>
  </si>
  <si>
    <t>CALIFORNIA PACIFIC MEDICAL CENTER - ST. LUKE'S CAMPUS</t>
  </si>
  <si>
    <t>CANYON RIDGE HOSPITAL</t>
  </si>
  <si>
    <t>CASA COLINA HOSPITAL</t>
  </si>
  <si>
    <t>CEDARS-SINAI MARINA DEL REY HOSPITAL</t>
  </si>
  <si>
    <t>CEDARS-SINAI MEDICAL CENTER</t>
  </si>
  <si>
    <t>CENTINELA HOSPITAL MEDICAL CENTER</t>
  </si>
  <si>
    <t>CENTRAL VALLEY SPECIALTY HOSPITAL</t>
  </si>
  <si>
    <t>CHAPMAN GLOBAL MEDICAL CENTER</t>
  </si>
  <si>
    <t/>
  </si>
  <si>
    <t>CHILDREN'S HEALTHCARE ORGANIZATION OF NORTHERN CA - PEDIATRIC HOSPITAL</t>
  </si>
  <si>
    <t>CHILDREN'S HOSPITAL OF LOS ANGELES</t>
  </si>
  <si>
    <t>CHILDREN'S HOSPITAL OF ORANGE COUNTY</t>
  </si>
  <si>
    <t>CHINESE HOSPITAL</t>
  </si>
  <si>
    <t>CHINO VALLEY MEDICAL CENTER</t>
  </si>
  <si>
    <t>CITY OF HOPE HELFORD CLINICAL RESEARCH HOSPITAL</t>
  </si>
  <si>
    <t>CLOVIS COMMUNITY MEDICAL CENTER</t>
  </si>
  <si>
    <t>COALINGA REGIONAL MEDICAL CENTER</t>
  </si>
  <si>
    <t>COAST PLAZA HOSPITAL</t>
  </si>
  <si>
    <t>COLLEGE HOSPITAL</t>
  </si>
  <si>
    <t>COLLEGE HOSPITAL COSTA MESA</t>
  </si>
  <si>
    <t>COLLEGE MEDICAL CENTER</t>
  </si>
  <si>
    <t>COLORADO RIVER MEDICAL CENTER</t>
  </si>
  <si>
    <t>COLUSA MEDICAL CENTER</t>
  </si>
  <si>
    <t>COMMUNITY HOSPITAL OF HUNTINGTON PARK</t>
  </si>
  <si>
    <t>COMMUNITY HOSPITAL OF SAN BERNARDINO</t>
  </si>
  <si>
    <t>COMMUNITY HOSPITAL OF THE MONTEREY PENINSULA</t>
  </si>
  <si>
    <t>COMMUNITY MEMORIAL HOSPITAL-SAN BUENAVENTURA</t>
  </si>
  <si>
    <t>COMMUNITY REGIONAL MEDICAL CENTER-FRESNO</t>
  </si>
  <si>
    <t>CORONA REGIONAL MEDICAL CENTER-MAIN</t>
  </si>
  <si>
    <t>DAMERON HOSPITAL</t>
  </si>
  <si>
    <t>DEL AMO HOSPITAL</t>
  </si>
  <si>
    <t>DESERT REGIONAL MEDICAL CENTER</t>
  </si>
  <si>
    <t>DESERT VALLEY HOSPITAL</t>
  </si>
  <si>
    <t>DOCTORS HOSPITAL OF MANTECA</t>
  </si>
  <si>
    <t>DOCTORS HOSPITAL OF RIVERSIDE</t>
  </si>
  <si>
    <t>DOCTORS MEDICAL CENTER-BEHAVIORAL HEALTH DEPARTMENT</t>
  </si>
  <si>
    <t>DOMINICAN HOSPITAL</t>
  </si>
  <si>
    <t>EAST LOS ANGELES DOCTORS HOSPITAL</t>
  </si>
  <si>
    <t>EDEN MEDICAL CENTER</t>
  </si>
  <si>
    <t>EISENHOWER MEDICAL CENTER</t>
  </si>
  <si>
    <t>EMANATE HEALTH FOOTHILL PRESBYTERIAN HOSPITAL</t>
  </si>
  <si>
    <t>EMANATE HEALTH QUEEN OF THE VALLEY HOSPITAL</t>
  </si>
  <si>
    <t>EMANUEL MEDICAL CENTER</t>
  </si>
  <si>
    <t>ENCINO HOSPITAL MEDICAL CENTER</t>
  </si>
  <si>
    <t>ENCOMPASS HEALTH REHAB OF TUSTIN</t>
  </si>
  <si>
    <t>ENCOMPASS HEALTH REHABILITATION HOSPITAL OF BAKERSFIELD</t>
  </si>
  <si>
    <t>ENCOMPASS HEALTH REHABILITATION HOSPITAL OF MODESTO</t>
  </si>
  <si>
    <t>ENCOMPASS HEALTH REHABILITATION HOSPITAL OF MURRIETA</t>
  </si>
  <si>
    <t>ENLOE MEDICAL CENTER- ESPLANADE</t>
  </si>
  <si>
    <t>FAIRCHILD MEDICAL CENTER</t>
  </si>
  <si>
    <t>FOOTHILL REGIONAL MEDICAL CENTER</t>
  </si>
  <si>
    <t>FOUNTAIN VALLEY REGIONAL HOSPITAL &amp; MEDICAL CENTER - EUCLID</t>
  </si>
  <si>
    <t>FREMONT HOSPITAL</t>
  </si>
  <si>
    <t>FRENCH HOSPITAL MEDICAL CENTER</t>
  </si>
  <si>
    <t>GARDEN GROVE HOSPITAL AND MEDICAL CENTER</t>
  </si>
  <si>
    <t>GARFIELD MEDICAL CENTER</t>
  </si>
  <si>
    <t>GEORGE L. MEE MEMORIAL HOSPITAL</t>
  </si>
  <si>
    <t>GLENDALE MEMORIAL HOSPITAL AND HEALTH CENTER</t>
  </si>
  <si>
    <t>GLENDORA HOSPITAL</t>
  </si>
  <si>
    <t>GLENN MEDICAL CENTER</t>
  </si>
  <si>
    <t>GOLETA VALLEY COTTAGE HOSPITAL</t>
  </si>
  <si>
    <t>GOOD SAMARITAN HOSPITAL-BAKERSFIELD</t>
  </si>
  <si>
    <t>GOOD SAMARITAN HOSPITAL-SAN JOSE</t>
  </si>
  <si>
    <t>GREATER EL MONTE COMMUNITY HOSPITAL</t>
  </si>
  <si>
    <t>GROSSMONT HOSPITAL</t>
  </si>
  <si>
    <t>HEALDSBURG HOSPITAL</t>
  </si>
  <si>
    <t>HEALTHBRIDGE CHILDREN'S HOSPITAL-ORANGE</t>
  </si>
  <si>
    <t>HEMET GLOBAL MEDICAL CENTER</t>
  </si>
  <si>
    <t>HENRY MAYO NEWHALL HOSPITAL</t>
  </si>
  <si>
    <t>HERITAGE OAKS HOSPITAL</t>
  </si>
  <si>
    <t>HI-DESERT MEDICAL CENTER</t>
  </si>
  <si>
    <t>HOAG HOSPITAL IRVINE</t>
  </si>
  <si>
    <t>HOAG ORTHOPEDIC INSTITUTE</t>
  </si>
  <si>
    <t>HOLLYWOOD PRESBYTERIAN MEDICAL CENTER</t>
  </si>
  <si>
    <t>HUNTINGTON BEACH HOSPITAL</t>
  </si>
  <si>
    <t>HUNTINGTON HOSPITAL</t>
  </si>
  <si>
    <t>JOHN F. KENNEDY MEMORIAL HOSPITAL</t>
  </si>
  <si>
    <t>JOHN MUIR BEHAVIORAL HEALTH CENTER</t>
  </si>
  <si>
    <t>JOHN MUIR MEDICAL CENTER-CONCORD CAMPUS</t>
  </si>
  <si>
    <t>JOHN MUIR MEDICAL CENTER-WALNUT CREEK CAMPUS</t>
  </si>
  <si>
    <t>KAISER FOUNDATION HOSPITAL - ANTIOCH</t>
  </si>
  <si>
    <t>KAISER FOUNDATION HOSPITAL - BALDWIN PARK</t>
  </si>
  <si>
    <t>KAISER FOUNDATION HOSPITAL - DOWNEY</t>
  </si>
  <si>
    <t>KAISER FOUNDATION HOSPITAL - FONTANA</t>
  </si>
  <si>
    <t>KAISER FOUNDATION HOSPITAL - FREMONT</t>
  </si>
  <si>
    <t>KAISER FOUNDATION HOSPITAL - FRESNO</t>
  </si>
  <si>
    <t>KAISER FOUNDATION HOSPITAL - MANTECA</t>
  </si>
  <si>
    <t>KAISER FOUNDATION HOSPITAL - MENTAL HEALTH CENTER</t>
  </si>
  <si>
    <t>KAISER FOUNDATION HOSPITAL - MORENO VALLEY</t>
  </si>
  <si>
    <t>KAISER FOUNDATION HOSPITAL - OAKLAND/RICHMOND</t>
  </si>
  <si>
    <t>KAISER FOUNDATION HOSPITAL - ORANGE COUNTY - ANAHEIM</t>
  </si>
  <si>
    <t>KAISER FOUNDATION HOSPITAL - PANORAMA CITY</t>
  </si>
  <si>
    <t>KAISER FOUNDATION HOSPITAL - REDWOOD CITY</t>
  </si>
  <si>
    <t>KAISER FOUNDATION HOSPITAL - RIVERSIDE</t>
  </si>
  <si>
    <t>KAISER FOUNDATION HOSPITAL - ROSEVILLE</t>
  </si>
  <si>
    <t>KAISER FOUNDATION HOSPITAL - SACRAMENTO</t>
  </si>
  <si>
    <t>KAISER FOUNDATION HOSPITAL - SAN DIEGO - ZION</t>
  </si>
  <si>
    <t>KAISER FOUNDATION HOSPITAL - SAN FRANCISCO</t>
  </si>
  <si>
    <t>KAISER FOUNDATION HOSPITAL - SAN JOSE</t>
  </si>
  <si>
    <t>KAISER FOUNDATION HOSPITAL - SAN LEANDRO</t>
  </si>
  <si>
    <t>KAISER FOUNDATION HOSPITAL - SAN RAFAEL</t>
  </si>
  <si>
    <t>KAISER FOUNDATION HOSPITAL - SANTA CLARA</t>
  </si>
  <si>
    <t>KAISER FOUNDATION HOSPITAL - SANTA ROSA</t>
  </si>
  <si>
    <t>KAISER FOUNDATION HOSPITAL - SOUTH BAY</t>
  </si>
  <si>
    <t>KAISER FOUNDATION HOSPITAL - SOUTH SACRAMENTO</t>
  </si>
  <si>
    <t>KAISER FOUNDATION HOSPITAL - SOUTH SAN FRANCISCO</t>
  </si>
  <si>
    <t>KAISER FOUNDATION HOSPITAL - VACAVILLE</t>
  </si>
  <si>
    <t>KAISER FOUNDATION HOSPITAL - WALNUT CREEK</t>
  </si>
  <si>
    <t>KAISER FOUNDATION HOSPITAL - WEST LA</t>
  </si>
  <si>
    <t>KAISER FOUNDATION HOSPITAL - WOODLAND HILLS</t>
  </si>
  <si>
    <t>KAISER FOUNDATION HOSPITAL &amp; REHAB CENTER - VALLEJO</t>
  </si>
  <si>
    <t>KECK HOSPITAL OF USC</t>
  </si>
  <si>
    <t>KINDRED HOSPITAL - BREA</t>
  </si>
  <si>
    <t>KINDRED HOSPITAL - LOS ANGELES</t>
  </si>
  <si>
    <t>KINDRED HOSPITAL - ONTARIO</t>
  </si>
  <si>
    <t>KINDRED HOSPITAL - RIVERSIDE</t>
  </si>
  <si>
    <t>KINDRED HOSPITAL - SAN DIEGO</t>
  </si>
  <si>
    <t>KINDRED HOSPITAL - SAN FRANCISCO BAY AREA</t>
  </si>
  <si>
    <t>KINDRED HOSPITAL - SOUTH BAY</t>
  </si>
  <si>
    <t>KINDRED HOSPITAL RANCHO</t>
  </si>
  <si>
    <t>KINDRED HOSPITAL WESTMINSTER</t>
  </si>
  <si>
    <t>L.A. DOWNTOWN MEDICAL CENTER</t>
  </si>
  <si>
    <t>LA PALMA INTERCOMMUNITY HOSPITAL</t>
  </si>
  <si>
    <t>LAKEWOOD REGIONAL MEDICAL CENTER</t>
  </si>
  <si>
    <t>LOMA LINDA UNIVERSITY BEHAVIORAL MEDICINE CENTER</t>
  </si>
  <si>
    <t>LOMA LINDA UNIVERSITY CHILDREN'S HOSPITAL</t>
  </si>
  <si>
    <t>LOMA LINDA UNIVERSITY MEDICAL CENTER</t>
  </si>
  <si>
    <t>LOMA LINDA UNIVERSITY MEDICAL CENTER-MURRIETA</t>
  </si>
  <si>
    <t>LOS ALAMITOS MEDICAL CENTER</t>
  </si>
  <si>
    <t>LOS ANGELES COMMUNITY HOSPITAL</t>
  </si>
  <si>
    <t>LOS ROBLES HOSPITAL &amp; MEDICAL CENTER</t>
  </si>
  <si>
    <t>LUCILE PACKARD CHILDREN'S HOSPITAL STANFORD</t>
  </si>
  <si>
    <t>MAD RIVER COMMUNITY HOSPITAL</t>
  </si>
  <si>
    <t>MADERA COMMUNITY HOSPITAL</t>
  </si>
  <si>
    <t>MARIAN REGIONAL MEDICAL CENTER</t>
  </si>
  <si>
    <t>MARK TWAIN MEDICAL CENTER</t>
  </si>
  <si>
    <t>MARSHALL MEDICAL CENTER</t>
  </si>
  <si>
    <t>MARTIN LUTHER KING, JR. COMMUNITY HOSPITAL</t>
  </si>
  <si>
    <t>MEMORIAL HOSPITAL LOS BANOS</t>
  </si>
  <si>
    <t>MEMORIAL HOSPITAL OF GARDENA</t>
  </si>
  <si>
    <t>MEMORIAL MEDICAL CENTER - MODESTO</t>
  </si>
  <si>
    <t>MEMORIALCARE LONG BEACH MEDICAL CENTER</t>
  </si>
  <si>
    <t>MEMORIALCARE MILLER CHILDREN'S &amp; WOMEN'S HOSPITAL LONG BEACH</t>
  </si>
  <si>
    <t>MEMORIALCARE ORANGE COAST MEDICAL CENTER</t>
  </si>
  <si>
    <t>MEMORIALCARE SADDLEBACK MEDICAL CENTER</t>
  </si>
  <si>
    <t>MENIFEE GLOBAL MEDICAL CENTER</t>
  </si>
  <si>
    <t>MERCY GENERAL HOSPITAL</t>
  </si>
  <si>
    <t>MERCY HOSPITAL - BAKERSFIELD</t>
  </si>
  <si>
    <t>MERCY HOSPITAL OF FOLSOM</t>
  </si>
  <si>
    <t>MERCY MEDICAL CENTER - MERCED</t>
  </si>
  <si>
    <t>MERCY MEDICAL CENTER - REDDING</t>
  </si>
  <si>
    <t>MERCY MEDICAL CENTER MT. SHASTA</t>
  </si>
  <si>
    <t>MERCY SAN JUAN MEDICAL CENTER</t>
  </si>
  <si>
    <t>METHODIST HOSPITAL OF SACRAMENTO</t>
  </si>
  <si>
    <t>METHODIST HOSPITAL OF SOUTHERN CALIFORNIA</t>
  </si>
  <si>
    <t>MILLS-PENINSULA MEDICAL CENTER</t>
  </si>
  <si>
    <t>MISSION COMMUNITY HOSPITAL - PANORAMA CAMPUS</t>
  </si>
  <si>
    <t>MONROVIA MEMORIAL HOSPITAL</t>
  </si>
  <si>
    <t>MONTCLAIR HOSPITAL MEDICAL CENTER</t>
  </si>
  <si>
    <t>MONTEREY PARK HOSPITAL</t>
  </si>
  <si>
    <t>NORTHBAY MEDICAL CENTER</t>
  </si>
  <si>
    <t>NORTHRIDGE HOSPITAL MEDICAL CENTER</t>
  </si>
  <si>
    <t>NOVATO COMMUNITY HOSPITAL</t>
  </si>
  <si>
    <t>OJAI VALLEY COMMUNITY HOSPITAL</t>
  </si>
  <si>
    <t>OLYMPIA MEDICAL CENTER</t>
  </si>
  <si>
    <t>ORANGE COUNTY GLOBAL MEDICAL CENTER</t>
  </si>
  <si>
    <t>ORCHARD HOSPITAL</t>
  </si>
  <si>
    <t>OROVILLE HOSPITAL</t>
  </si>
  <si>
    <t>PACIFIC GROVE HOSPITAL</t>
  </si>
  <si>
    <t>PACIFICA HOSPITAL OF THE VALLEY</t>
  </si>
  <si>
    <t>PALMDALE REGIONAL MEDICAL CENTER</t>
  </si>
  <si>
    <t>PARADISE VALLEY HOSPITAL</t>
  </si>
  <si>
    <t>PETALUMA VALLEY HOSPITAL</t>
  </si>
  <si>
    <t>PIH HEALTH GOOD SAMARITAN HOSPITAL</t>
  </si>
  <si>
    <t>PIH HEALTH HOSPITAL - DOWNEY</t>
  </si>
  <si>
    <t>PIH HEALTH HOSPITAL - WHITTIER</t>
  </si>
  <si>
    <t>PLACENTIA LINDA HOSPITAL</t>
  </si>
  <si>
    <t>POMONA VALLEY HOSPITAL MEDICAL CENTER</t>
  </si>
  <si>
    <t>PROMISE HOSPITAL OF EAST LOS ANGELES/ KINDRED PARAMOUNT</t>
  </si>
  <si>
    <t>PROVIDENCE CEDARS-SINAI TARZANA MEDICAL CENTER</t>
  </si>
  <si>
    <t>PROVIDENCE HOLY CROSS MEDICAL CENTER</t>
  </si>
  <si>
    <t>PROVIDENCE LITTLE COMPANY OF MARY MC - SAN PEDRO</t>
  </si>
  <si>
    <t>PROVIDENCE LITTLE COMPANY OF MARY MEDICAL CENTER TORRANCE</t>
  </si>
  <si>
    <t>PROVIDENCE MISSION HOSPITAL</t>
  </si>
  <si>
    <t>PROVIDENCE QUEEN OF THE VALLEY MEDICAL CENTER</t>
  </si>
  <si>
    <t>PROVIDENCE REDWOOD MEMORIAL HOSPITAL</t>
  </si>
  <si>
    <t>PROVIDENCE SAINT JOSEPH MEDICAL CENTER</t>
  </si>
  <si>
    <t>PROVIDENCE SANTA ROSA MEMORIAL HOSPITAL-MONTGOMERY</t>
  </si>
  <si>
    <t>PROVIDENCE ST. JOSEPH HOSPITAL</t>
  </si>
  <si>
    <t>PROVIDENCE ST. JOSEPH HOSPITAL - EUREKA</t>
  </si>
  <si>
    <t>PROVIDENCE ST. JUDE MEDICAL CENTER</t>
  </si>
  <si>
    <t>RADY CHILDREN'S HOSPITAL - SAN DIEGO</t>
  </si>
  <si>
    <t>REDLANDS COMMUNITY HOSPITAL</t>
  </si>
  <si>
    <t>REGIONAL MEDICAL CENTER OF SAN JOSE</t>
  </si>
  <si>
    <t>RIDGECREST REGIONAL HOSPITAL</t>
  </si>
  <si>
    <t>RIVERSIDE COMMUNITY HOSPITAL</t>
  </si>
  <si>
    <t>SAINT JOHN'S HEALTH CENTER</t>
  </si>
  <si>
    <t>SAN ANTONIO REGIONAL HOSPITAL</t>
  </si>
  <si>
    <t>SAN DIMAS COMMUNITY HOSPITAL</t>
  </si>
  <si>
    <t>SAN GABRIEL VALLEY MEDICAL CENTER</t>
  </si>
  <si>
    <t>SAN JOAQUIN VALLEY REHABILITATION HOSPITAL</t>
  </si>
  <si>
    <t>SAN JOSE BEHAVIORAL HEALTH</t>
  </si>
  <si>
    <t>SAN RAMON REGIONAL MEDICAL CENTER</t>
  </si>
  <si>
    <t>SANTA BARBARA COTTAGE HOSPITAL</t>
  </si>
  <si>
    <t>SANTA YNEZ VALLEY COTTAGE HOSPITAL</t>
  </si>
  <si>
    <t>SCRIPPS GREEN HOSPITAL</t>
  </si>
  <si>
    <t>SCRIPPS MEMORIAL HOSPITAL - ENCINITAS</t>
  </si>
  <si>
    <t>SCRIPPS MEMORIAL HOSPITAL - LA JOLLA</t>
  </si>
  <si>
    <t>SCRIPPS MERCY HOSPITAL</t>
  </si>
  <si>
    <t>SELECT SPECIALTY HOSPITAL - SAN DIEGO</t>
  </si>
  <si>
    <t>SEQUOIA HOSPITAL</t>
  </si>
  <si>
    <t>SHARP CHULA VISTA MEDICAL CENTER</t>
  </si>
  <si>
    <t>SHARP CORONADO HOSPITAL AND HEALTHCARE CENTER</t>
  </si>
  <si>
    <t>SHARP MEMORIAL HOSPITAL</t>
  </si>
  <si>
    <t>SHARP MESA VISTA HOSPITAL</t>
  </si>
  <si>
    <t>SHASTA REGIONAL MEDICAL CENTER</t>
  </si>
  <si>
    <t>SHERMAN OAKS HOSPITAL</t>
  </si>
  <si>
    <t>SHRINERS HOSPITALS FOR CHILDREN NORTHERN CALIF.</t>
  </si>
  <si>
    <t>SIERRA NEVADA MEMORIAL HOSPITAL</t>
  </si>
  <si>
    <t>SIERRA VISTA HOSPITAL</t>
  </si>
  <si>
    <t>SONOMA SPECIALTY HOSPITAL</t>
  </si>
  <si>
    <t>SOUTH COAST GLOBAL MEDICAL CENTER</t>
  </si>
  <si>
    <t>SOUTHERN CALIFORNIA HOSPITAL AT HOLLYWOOD</t>
  </si>
  <si>
    <t>SOUTHWEST HEALTHCARE SYSTEM-MURRIETA</t>
  </si>
  <si>
    <t>ST. AGNES MEDICAL CENTER</t>
  </si>
  <si>
    <t>ST. BERNARDINE MEDICAL CENTER</t>
  </si>
  <si>
    <t>ST. ELIZABETH COMMUNITY HOSPITAL</t>
  </si>
  <si>
    <t>ST. FRANCIS MEDICAL CENTER</t>
  </si>
  <si>
    <t>ST. FRANCIS MEMORIAL HOSPITAL</t>
  </si>
  <si>
    <t>ST. JOHNS REGIONAL MEDICAL CENTER</t>
  </si>
  <si>
    <t>ST. JOSEPH'S MEDICAL CENTER OF STOCKTON</t>
  </si>
  <si>
    <t>ST. MARY MEDICAL CENTER - APPLE VALLEY</t>
  </si>
  <si>
    <t>ST. MARY MEDICAL CENTER - LONG BEACH</t>
  </si>
  <si>
    <t>ST. MARY'S MEDICAL CENTER</t>
  </si>
  <si>
    <t>ST. ROSE HOSPITAL</t>
  </si>
  <si>
    <t>STANFORD HEALTH CARE</t>
  </si>
  <si>
    <t>STANFORD HEALTH CARE - VALLEYCARE</t>
  </si>
  <si>
    <t>SUTTER AMADOR HOSPITAL</t>
  </si>
  <si>
    <t>SUTTER AUBURN FAITH HOSPITAL</t>
  </si>
  <si>
    <t>SUTTER CENTER FOR PSYCHIATRY</t>
  </si>
  <si>
    <t>SUTTER COAST HOSPITAL</t>
  </si>
  <si>
    <t>SUTTER DAVIS HOSPITAL</t>
  </si>
  <si>
    <t>SUTTER DELTA MEDICAL CENTER</t>
  </si>
  <si>
    <t>SUTTER LAKESIDE HOSPITAL</t>
  </si>
  <si>
    <t>SUTTER MATERNITY AND SURGERY CENTER OF SANTA CRUZ</t>
  </si>
  <si>
    <t>SUTTER MEDICAL CENTER, SACRAMENTO</t>
  </si>
  <si>
    <t>SUTTER ROSEVILLE MEDICAL CENTER</t>
  </si>
  <si>
    <t>SUTTER SANTA ROSA REGIONAL HOSPITAL</t>
  </si>
  <si>
    <t>SUTTER SOLANO MEDICAL CENTER</t>
  </si>
  <si>
    <t>SUTTER TRACY COMMUNITY HOSPITAL</t>
  </si>
  <si>
    <t>TELECARE SANTA CRUZ PHF</t>
  </si>
  <si>
    <t>TEMECULA VALLEY HOSPITAL</t>
  </si>
  <si>
    <t>TENET HEALTH CENTRAL COAST SIERRA VISTA REGIONAL MEDICAL CENTER</t>
  </si>
  <si>
    <t>TENET HEALTH CENTRAL COAST TWIN CITIES COMMUNITY HOSPITAL</t>
  </si>
  <si>
    <t>TORRANCE MEMORIAL MEDICAL CENTER</t>
  </si>
  <si>
    <t>TOTALLY KIDS REHABILITATION HOSPITAL</t>
  </si>
  <si>
    <t>UCSF BENIOFF CHILDREN'S HOSPITAL OAKLAND</t>
  </si>
  <si>
    <t>USC KENNETH NORRIS JR. CANCER HOSPITAL</t>
  </si>
  <si>
    <t>USC VERDUGO HILLS HOSPITAL</t>
  </si>
  <si>
    <t>VALLEY CHILDREN'S HOSPITAL</t>
  </si>
  <si>
    <t>VALLEY PRESBYTERIAN HOSPITAL</t>
  </si>
  <si>
    <t>VIBRA HOSPITAL OF SACRAMENTO</t>
  </si>
  <si>
    <t>VIBRA REHABILITATION HOSPITAL OF RANCHO MIRAGE</t>
  </si>
  <si>
    <t>VICTOR VALLEY GLOBAL MEDICAL CENTER</t>
  </si>
  <si>
    <t>WATSONVILLE COMMUNITY HOSPITAL</t>
  </si>
  <si>
    <t>WEST ANAHEIM MEDICAL CENTER</t>
  </si>
  <si>
    <t>WEST COVINA MEDICAL CENTER</t>
  </si>
  <si>
    <t>WEST HILLS HOSPITAL AND MEDICAL CENTER</t>
  </si>
  <si>
    <t>WHITTIER HOSPITAL MEDICAL CENTER</t>
  </si>
  <si>
    <t>WOODLAND MEMORIAL HOSPITAL</t>
  </si>
  <si>
    <t>GATEWAYS HOSPITAL AND MENTAL HEALTH CTR</t>
  </si>
  <si>
    <t>KEDREN COMMUNITY MENTAL HEALTH</t>
  </si>
  <si>
    <t>TELECARE EL DORADO COUNTY PHF</t>
  </si>
  <si>
    <t>TELECARE STANISLAUS COUNTY PHF</t>
  </si>
  <si>
    <t>CENTRAL STAR PHF</t>
  </si>
  <si>
    <t>TELECARE RIVERSIDE COUNTY PHF</t>
  </si>
  <si>
    <t>CHILDREN'S HOSPITAL AT MISSION</t>
  </si>
  <si>
    <t>STAR VIEW ADOLESCENT- PHF</t>
  </si>
  <si>
    <t>TELECARE WILLOW ROCK CENTER</t>
  </si>
  <si>
    <t>CY 2023</t>
  </si>
  <si>
    <t>CY 2024</t>
  </si>
  <si>
    <t>Projected IP UPL</t>
  </si>
  <si>
    <t>Projected Medi-Cal IP Payments</t>
  </si>
  <si>
    <t>IP UPL Room Available</t>
  </si>
  <si>
    <t xml:space="preserve">CY 2023 IP UPL </t>
  </si>
  <si>
    <t>UPL</t>
  </si>
  <si>
    <t>MEDI-CAL PAYMENTS</t>
  </si>
  <si>
    <t>UPL ROOM</t>
  </si>
  <si>
    <t>Private Facilities</t>
  </si>
  <si>
    <t>HCAI ID</t>
  </si>
  <si>
    <t>CY21 MEDICARE PPD Excl. UCP</t>
  </si>
  <si>
    <t>CY23 MEDICARE PPD Excl. UCP</t>
  </si>
  <si>
    <t>CY21 MEDICARE UCP</t>
  </si>
  <si>
    <t>CY23 MEDICARE UCP</t>
  </si>
  <si>
    <t>CY23 UPL</t>
  </si>
  <si>
    <t>CY21 MEDI-CAL IP DAYS</t>
  </si>
  <si>
    <t>CY23 MEDI-CAL IP DAYS</t>
  </si>
  <si>
    <t>CY23 MEDI-CAL SUPPLEMENTAL PAYMENTS</t>
  </si>
  <si>
    <t>CY23 TOTAL MEDI-CAL PAYMENTS</t>
  </si>
  <si>
    <t>CY23 UPL ROOM</t>
  </si>
  <si>
    <t>F+P Model IP Payments (QAF VII)*</t>
  </si>
  <si>
    <t>%Proration</t>
  </si>
  <si>
    <t>PROJECTED HQAF SUPPLEMENTAL PAYMENTS</t>
  </si>
  <si>
    <t>DRG RECONCIL. AMOUNTS**</t>
  </si>
  <si>
    <t>FACILITIES THAT WERE NOT IN THE CY22 IP UPL</t>
  </si>
  <si>
    <t>CY23 HCAI ID</t>
  </si>
  <si>
    <t>REASON NOT IN CY22 IP UPL</t>
  </si>
  <si>
    <t>Was closed in CY 2019, then reopened</t>
  </si>
  <si>
    <t>Did not have Medi-Cal IP Utilization in CY 2019</t>
  </si>
  <si>
    <t>FRESNO SURGICAL HOSPITAL</t>
  </si>
  <si>
    <t>FACILITIES IN BOTH THE CY22 AND CY23 UPLs WITH HCAI ID CHANGE</t>
  </si>
  <si>
    <t>CY22 HCAI ID</t>
  </si>
  <si>
    <t>ST. JOHN'S PLEASANT VALLEY HOSPITAL (CONSOLIDATED WITH ST JOHN'S REGIONAL MEDICAL CENTER)</t>
  </si>
  <si>
    <t>FACILITIES THAT WERE IN THE CY22 IP UPL AND ARE NOT IN THE CY23 IP UPL</t>
  </si>
  <si>
    <t>REASON NOT IN CY23 IP UPL</t>
  </si>
  <si>
    <t>ST. LUKES HOSPITAL</t>
  </si>
  <si>
    <t>Closed</t>
  </si>
  <si>
    <t>ST. VINCENT MEDICAL CENTER</t>
  </si>
  <si>
    <t>No CY 2021 Medi-Cal IP Utilization, historical data is included for trending</t>
  </si>
  <si>
    <t>SUTTER-TWIN CITIES SURGICAL HOSPITAL</t>
  </si>
  <si>
    <t>MOTION PICTURE AND TELEVISION HOSPITAL</t>
  </si>
  <si>
    <t>FACILITIES WITH CY 2021 MEDI-CAL IP UTILIZATION DATA PROJECTED TO HAVE ZERO UTILIZATION IN CY 2023 DUE TO CALAIM/AB133 CHANGES</t>
  </si>
  <si>
    <t>1033109947</t>
  </si>
  <si>
    <t>1033294723</t>
  </si>
  <si>
    <t>1346250347</t>
  </si>
  <si>
    <t>1689984668</t>
  </si>
  <si>
    <t>Critical Access Hospitals - potentially converting to REH in CY 2023</t>
  </si>
  <si>
    <t>106171049</t>
  </si>
  <si>
    <t>1124018031</t>
  </si>
  <si>
    <t>106234038</t>
  </si>
  <si>
    <t>1356339543</t>
  </si>
  <si>
    <t>106231013</t>
  </si>
  <si>
    <t>1538113725</t>
  </si>
  <si>
    <t>106154168</t>
  </si>
  <si>
    <t>1275538530</t>
  </si>
  <si>
    <t>106184008</t>
  </si>
  <si>
    <t>1538197231</t>
  </si>
  <si>
    <t>106361458</t>
  </si>
  <si>
    <t>1457520942</t>
  </si>
  <si>
    <t>106474007</t>
  </si>
  <si>
    <t>1093892275</t>
  </si>
  <si>
    <t>106110889</t>
  </si>
  <si>
    <t>1619929759</t>
  </si>
  <si>
    <t>106490964</t>
  </si>
  <si>
    <t>1194824573</t>
  </si>
  <si>
    <t>106050932</t>
  </si>
  <si>
    <t>1508968819</t>
  </si>
  <si>
    <t>106470871</t>
  </si>
  <si>
    <t>1518085430</t>
  </si>
  <si>
    <t>106560501</t>
  </si>
  <si>
    <t>1992876767</t>
  </si>
  <si>
    <t>106040802</t>
  </si>
  <si>
    <t>1477522019</t>
  </si>
  <si>
    <t>106121051</t>
  </si>
  <si>
    <t>1043292303</t>
  </si>
  <si>
    <t>106150782</t>
  </si>
  <si>
    <t>1447253125</t>
  </si>
  <si>
    <t>106420522</t>
  </si>
  <si>
    <t>1952301863</t>
  </si>
  <si>
    <t>106171395</t>
  </si>
  <si>
    <t>1952634008</t>
  </si>
  <si>
    <t xml:space="preserve">CY 2024 IP UPL </t>
  </si>
  <si>
    <t>Change vs CY23</t>
  </si>
  <si>
    <t>Includes CY24 UIS Expansion for 26-49 yr olds</t>
  </si>
  <si>
    <t>CY24 MEDICARE PPD Excl. UCP</t>
  </si>
  <si>
    <t>CY24 MEDICARE UCP</t>
  </si>
  <si>
    <t>CY24 UPL</t>
  </si>
  <si>
    <t>CY24 MEDI-CAL IP DAYS</t>
  </si>
  <si>
    <t>MEDI-CAL CY24 Supplemental Payments</t>
  </si>
  <si>
    <t>CY24 MEDI-CAL PAYMENTS</t>
  </si>
  <si>
    <t>CY24 UPL ROOM</t>
  </si>
  <si>
    <t>CATALINA ISLAND MEDICAL CENTER</t>
  </si>
  <si>
    <t>KINDRED HOSPITAL - BALDWIN PARK</t>
  </si>
  <si>
    <t>KINDRED HOSPITAL - LA MIRADA</t>
  </si>
  <si>
    <t>CY23
MEDI-CAL PAYMENTS Incl.SOC</t>
  </si>
  <si>
    <t>CY24
MEDI-CAL PAYMENTS Incl.SOC</t>
  </si>
  <si>
    <t>CY23
MEDI-CAL PPD Incl. SOC</t>
  </si>
  <si>
    <t>CY24
MEDI-CAL PPD Incl. SOC</t>
  </si>
  <si>
    <t>DRG RECONCIL. AMOUNTS*</t>
  </si>
  <si>
    <t>^</t>
  </si>
  <si>
    <t xml:space="preserve">HCAI ID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4" formatCode="_(&quot;$&quot;* #,##0.00_);_(&quot;$&quot;* \(#,##0.00\);_(&quot;$&quot;* &quot;-&quot;??_);_(@_)"/>
    <numFmt numFmtId="43" formatCode="_(* #,##0.00_);_(* \(#,##0.00\);_(* &quot;-&quot;??_);_(@_)"/>
    <numFmt numFmtId="164" formatCode="_(* #,##0_);_(* \(#,##0\);_(* &quot;-&quot;??_);_(@_)"/>
    <numFmt numFmtId="165" formatCode="_(&quot;$&quot;* #,##0_);_(&quot;$&quot;* \(#,##0\);_(&quot;$&quot;* &quot;-&quot;??_);_(@_)"/>
    <numFmt numFmtId="166" formatCode="0.0%"/>
    <numFmt numFmtId="167" formatCode="[$-409]d\-mmm\-yy;@"/>
  </numFmts>
  <fonts count="26" x14ac:knownFonts="1">
    <font>
      <sz val="11"/>
      <color theme="1"/>
      <name val="Calibri"/>
      <family val="2"/>
      <scheme val="minor"/>
    </font>
    <font>
      <sz val="11"/>
      <color theme="1"/>
      <name val="Calibri"/>
      <family val="2"/>
      <scheme val="minor"/>
    </font>
    <font>
      <sz val="10"/>
      <name val="Arial"/>
      <family val="2"/>
    </font>
    <font>
      <sz val="11"/>
      <color theme="1"/>
      <name val="Calibri"/>
      <family val="2"/>
    </font>
    <font>
      <sz val="11"/>
      <color indexed="8"/>
      <name val="Calibri"/>
      <family val="2"/>
    </font>
    <font>
      <b/>
      <sz val="11"/>
      <color theme="3"/>
      <name val="Calibri"/>
      <family val="2"/>
    </font>
    <font>
      <sz val="12"/>
      <name val="Arial"/>
      <family val="2"/>
    </font>
    <font>
      <b/>
      <sz val="12"/>
      <color theme="1"/>
      <name val="Calibri"/>
      <family val="2"/>
      <scheme val="minor"/>
    </font>
    <font>
      <sz val="12"/>
      <color theme="1"/>
      <name val="Calibri"/>
      <family val="2"/>
      <scheme val="minor"/>
    </font>
    <font>
      <sz val="12"/>
      <color theme="0"/>
      <name val="Calibri"/>
      <family val="2"/>
      <scheme val="minor"/>
    </font>
    <font>
      <sz val="10"/>
      <color rgb="FF000000"/>
      <name val="Times New Roman"/>
      <family val="1"/>
    </font>
    <font>
      <sz val="11"/>
      <name val="Times New Roman"/>
      <family val="1"/>
    </font>
    <font>
      <sz val="11"/>
      <name val="Calibri"/>
      <family val="2"/>
    </font>
    <font>
      <sz val="12"/>
      <color theme="1"/>
      <name val="Arial"/>
      <family val="2"/>
    </font>
    <font>
      <sz val="11"/>
      <name val="Calibri"/>
      <family val="2"/>
    </font>
    <font>
      <sz val="10"/>
      <color rgb="FF000000"/>
      <name val="Arial"/>
      <family val="2"/>
    </font>
    <font>
      <sz val="10"/>
      <color theme="1"/>
      <name val="Arial"/>
      <family val="2"/>
    </font>
    <font>
      <sz val="16"/>
      <color theme="1"/>
      <name val="Calibri"/>
      <family val="2"/>
      <scheme val="minor"/>
    </font>
    <font>
      <sz val="11"/>
      <color rgb="FFFF0000"/>
      <name val="Calibri"/>
      <family val="2"/>
      <scheme val="minor"/>
    </font>
    <font>
      <b/>
      <sz val="14"/>
      <color theme="1"/>
      <name val="Calibri"/>
      <family val="2"/>
      <scheme val="minor"/>
    </font>
    <font>
      <b/>
      <sz val="16"/>
      <color theme="1"/>
      <name val="Calibri"/>
      <family val="2"/>
      <scheme val="minor"/>
    </font>
    <font>
      <sz val="14"/>
      <color theme="1"/>
      <name val="Calibri"/>
      <family val="2"/>
      <scheme val="minor"/>
    </font>
    <font>
      <b/>
      <sz val="12"/>
      <color theme="0"/>
      <name val="Calibri"/>
      <family val="2"/>
      <scheme val="minor"/>
    </font>
    <font>
      <b/>
      <sz val="22"/>
      <color theme="1"/>
      <name val="Calibri"/>
      <family val="2"/>
      <scheme val="minor"/>
    </font>
    <font>
      <b/>
      <sz val="9"/>
      <color indexed="81"/>
      <name val="Tahoma"/>
      <family val="2"/>
    </font>
    <font>
      <sz val="9"/>
      <color indexed="81"/>
      <name val="Tahoma"/>
      <family val="2"/>
    </font>
  </fonts>
  <fills count="10">
    <fill>
      <patternFill patternType="none"/>
    </fill>
    <fill>
      <patternFill patternType="gray125"/>
    </fill>
    <fill>
      <patternFill patternType="solid">
        <fgColor theme="0"/>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4" tint="0.79998168889431442"/>
        <bgColor indexed="64"/>
      </patternFill>
    </fill>
    <fill>
      <patternFill patternType="solid">
        <fgColor theme="0" tint="-0.499984740745262"/>
        <bgColor indexed="64"/>
      </patternFill>
    </fill>
    <fill>
      <patternFill patternType="solid">
        <fgColor theme="3" tint="-0.249977111117893"/>
        <bgColor indexed="64"/>
      </patternFill>
    </fill>
    <fill>
      <patternFill patternType="solid">
        <fgColor theme="4" tint="-0.249977111117893"/>
        <bgColor indexed="64"/>
      </patternFill>
    </fill>
  </fills>
  <borders count="21">
    <border>
      <left/>
      <right/>
      <top/>
      <bottom/>
      <diagonal/>
    </border>
    <border>
      <left/>
      <right/>
      <top/>
      <bottom style="medium">
        <color theme="4" tint="0.39997558519241921"/>
      </bottom>
      <diagonal/>
    </border>
    <border>
      <left/>
      <right style="thin">
        <color indexed="64"/>
      </right>
      <top/>
      <bottom/>
      <diagonal/>
    </border>
    <border>
      <left style="thin">
        <color indexed="64"/>
      </left>
      <right/>
      <top/>
      <bottom/>
      <diagonal/>
    </border>
    <border>
      <left/>
      <right/>
      <top/>
      <bottom style="thin">
        <color indexed="64"/>
      </bottom>
      <diagonal/>
    </border>
    <border>
      <left/>
      <right style="thin">
        <color auto="1"/>
      </right>
      <top/>
      <bottom style="thin">
        <color indexed="64"/>
      </bottom>
      <diagonal/>
    </border>
    <border>
      <left style="thin">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right/>
      <top style="medium">
        <color indexed="64"/>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medium">
        <color indexed="64"/>
      </left>
      <right/>
      <top style="medium">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style="medium">
        <color indexed="64"/>
      </right>
      <top/>
      <bottom style="thin">
        <color indexed="64"/>
      </bottom>
      <diagonal/>
    </border>
  </borders>
  <cellStyleXfs count="42">
    <xf numFmtId="0" fontId="0" fillId="0" borderId="0"/>
    <xf numFmtId="9" fontId="1" fillId="0" borderId="0" applyFont="0" applyFill="0" applyBorder="0" applyAlignment="0" applyProtection="0"/>
    <xf numFmtId="0" fontId="2" fillId="0" borderId="0"/>
    <xf numFmtId="43" fontId="3"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4" fontId="4" fillId="0" borderId="0" applyFont="0" applyFill="0" applyBorder="0" applyAlignment="0" applyProtection="0"/>
    <xf numFmtId="44" fontId="3" fillId="0" borderId="0" applyFont="0" applyFill="0" applyBorder="0" applyAlignment="0" applyProtection="0"/>
    <xf numFmtId="0" fontId="5" fillId="0" borderId="1" applyNumberFormat="0" applyFill="0" applyAlignment="0" applyProtection="0"/>
    <xf numFmtId="0" fontId="3" fillId="0" borderId="0"/>
    <xf numFmtId="0" fontId="4" fillId="0" borderId="0"/>
    <xf numFmtId="0" fontId="2" fillId="0" borderId="0"/>
    <xf numFmtId="0" fontId="2" fillId="0" borderId="0"/>
    <xf numFmtId="0" fontId="1" fillId="0" borderId="0"/>
    <xf numFmtId="0" fontId="6" fillId="0" borderId="0"/>
    <xf numFmtId="9" fontId="3"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0" fontId="10" fillId="0" borderId="0"/>
    <xf numFmtId="0" fontId="11" fillId="0" borderId="0"/>
    <xf numFmtId="0" fontId="1" fillId="0" borderId="0"/>
    <xf numFmtId="0" fontId="1" fillId="0" borderId="0"/>
    <xf numFmtId="0" fontId="12" fillId="0" borderId="0"/>
    <xf numFmtId="0" fontId="13" fillId="0" borderId="0"/>
    <xf numFmtId="0" fontId="14" fillId="0" borderId="0"/>
    <xf numFmtId="0" fontId="2" fillId="0" borderId="0"/>
    <xf numFmtId="0" fontId="14" fillId="0" borderId="0"/>
    <xf numFmtId="44" fontId="15" fillId="0" borderId="0" applyFont="0" applyFill="0" applyBorder="0" applyAlignment="0" applyProtection="0"/>
    <xf numFmtId="0" fontId="12" fillId="0" borderId="0"/>
    <xf numFmtId="0" fontId="12" fillId="0" borderId="0"/>
    <xf numFmtId="0" fontId="15" fillId="0" borderId="0"/>
    <xf numFmtId="0" fontId="15" fillId="0" borderId="0"/>
    <xf numFmtId="0" fontId="15" fillId="0" borderId="0"/>
    <xf numFmtId="0" fontId="16" fillId="0" borderId="0"/>
    <xf numFmtId="43" fontId="16" fillId="0" borderId="0" applyFont="0" applyFill="0" applyBorder="0" applyAlignment="0" applyProtection="0"/>
    <xf numFmtId="0" fontId="15" fillId="0" borderId="0"/>
    <xf numFmtId="0" fontId="15" fillId="0" borderId="0"/>
    <xf numFmtId="167" fontId="2" fillId="0" borderId="0"/>
    <xf numFmtId="0" fontId="2" fillId="0" borderId="0"/>
  </cellStyleXfs>
  <cellXfs count="141">
    <xf numFmtId="0" fontId="0" fillId="0" borderId="0" xfId="0"/>
    <xf numFmtId="0" fontId="8" fillId="6" borderId="0" xfId="0" applyFont="1" applyFill="1" applyAlignment="1">
      <alignment horizontal="center"/>
    </xf>
    <xf numFmtId="0" fontId="0" fillId="0" borderId="0" xfId="0" applyAlignment="1">
      <alignment horizontal="center"/>
    </xf>
    <xf numFmtId="0" fontId="0" fillId="0" borderId="0" xfId="0" applyAlignment="1">
      <alignment horizontal="center" vertical="center"/>
    </xf>
    <xf numFmtId="0" fontId="8" fillId="6" borderId="0" xfId="0" applyFont="1" applyFill="1" applyAlignment="1">
      <alignment horizontal="left"/>
    </xf>
    <xf numFmtId="0" fontId="0" fillId="2" borderId="0" xfId="0" applyFill="1"/>
    <xf numFmtId="0" fontId="17" fillId="0" borderId="0" xfId="0" applyFont="1" applyAlignment="1">
      <alignment horizontal="center" vertical="center"/>
    </xf>
    <xf numFmtId="9" fontId="0" fillId="0" borderId="0" xfId="1" applyFont="1" applyAlignment="1">
      <alignment horizontal="center" vertical="center"/>
    </xf>
    <xf numFmtId="0" fontId="8" fillId="6" borderId="0" xfId="0" applyFont="1" applyFill="1" applyAlignment="1">
      <alignment horizontal="center" vertical="center"/>
    </xf>
    <xf numFmtId="165" fontId="0" fillId="0" borderId="0" xfId="0" applyNumberFormat="1" applyAlignment="1">
      <alignment horizontal="center" vertical="center"/>
    </xf>
    <xf numFmtId="0" fontId="8" fillId="2" borderId="0" xfId="0" applyFont="1" applyFill="1" applyAlignment="1">
      <alignment horizontal="center"/>
    </xf>
    <xf numFmtId="0" fontId="8" fillId="2" borderId="0" xfId="0" applyFont="1" applyFill="1" applyAlignment="1">
      <alignment horizontal="left"/>
    </xf>
    <xf numFmtId="0" fontId="21" fillId="5" borderId="10" xfId="0" applyFont="1" applyFill="1" applyBorder="1" applyAlignment="1">
      <alignment vertical="center"/>
    </xf>
    <xf numFmtId="0" fontId="17" fillId="3" borderId="7" xfId="0" applyFont="1" applyFill="1" applyBorder="1" applyAlignment="1" applyProtection="1">
      <alignment horizontal="center" vertical="center"/>
      <protection locked="0"/>
    </xf>
    <xf numFmtId="0" fontId="17" fillId="3" borderId="9" xfId="0" applyFont="1" applyFill="1" applyBorder="1" applyAlignment="1" applyProtection="1">
      <alignment horizontal="center" vertical="center"/>
      <protection locked="0"/>
    </xf>
    <xf numFmtId="0" fontId="17" fillId="3" borderId="8" xfId="0" applyFont="1" applyFill="1" applyBorder="1" applyAlignment="1" applyProtection="1">
      <alignment horizontal="center" vertical="center"/>
      <protection locked="0"/>
    </xf>
    <xf numFmtId="0" fontId="17" fillId="3" borderId="3" xfId="0" applyFont="1" applyFill="1" applyBorder="1" applyAlignment="1" applyProtection="1">
      <alignment horizontal="center" vertical="center"/>
      <protection locked="0"/>
    </xf>
    <xf numFmtId="165" fontId="17" fillId="0" borderId="0" xfId="20" applyNumberFormat="1" applyFont="1" applyBorder="1" applyAlignment="1" applyProtection="1">
      <alignment horizontal="center" vertical="center"/>
      <protection locked="0"/>
    </xf>
    <xf numFmtId="165" fontId="17" fillId="0" borderId="2" xfId="20" applyNumberFormat="1" applyFont="1" applyBorder="1" applyAlignment="1" applyProtection="1">
      <alignment horizontal="center" vertical="center"/>
      <protection locked="0"/>
    </xf>
    <xf numFmtId="0" fontId="17" fillId="3" borderId="12" xfId="0" applyFont="1" applyFill="1" applyBorder="1" applyAlignment="1" applyProtection="1">
      <alignment horizontal="center" vertical="center"/>
      <protection locked="0"/>
    </xf>
    <xf numFmtId="165" fontId="17" fillId="0" borderId="4" xfId="20" applyNumberFormat="1" applyFont="1" applyBorder="1" applyAlignment="1" applyProtection="1">
      <alignment horizontal="center" vertical="center"/>
      <protection locked="0"/>
    </xf>
    <xf numFmtId="165" fontId="17" fillId="0" borderId="5" xfId="20" applyNumberFormat="1" applyFont="1" applyBorder="1" applyAlignment="1" applyProtection="1">
      <alignment horizontal="center" vertical="center"/>
      <protection locked="0"/>
    </xf>
    <xf numFmtId="0" fontId="17" fillId="2" borderId="7" xfId="0" applyFont="1" applyFill="1" applyBorder="1" applyAlignment="1" applyProtection="1">
      <alignment horizontal="center"/>
      <protection locked="0"/>
    </xf>
    <xf numFmtId="165" fontId="21" fillId="2" borderId="8" xfId="0" applyNumberFormat="1" applyFont="1" applyFill="1" applyBorder="1" applyAlignment="1" applyProtection="1">
      <alignment horizontal="center"/>
      <protection locked="0"/>
    </xf>
    <xf numFmtId="0" fontId="17" fillId="2" borderId="3" xfId="0" applyFont="1" applyFill="1" applyBorder="1" applyAlignment="1" applyProtection="1">
      <alignment horizontal="center"/>
      <protection locked="0"/>
    </xf>
    <xf numFmtId="165" fontId="21" fillId="2" borderId="2" xfId="0" applyNumberFormat="1" applyFont="1" applyFill="1" applyBorder="1" applyAlignment="1" applyProtection="1">
      <alignment horizontal="center"/>
      <protection locked="0"/>
    </xf>
    <xf numFmtId="0" fontId="17" fillId="2" borderId="12" xfId="0" applyFont="1" applyFill="1" applyBorder="1" applyAlignment="1" applyProtection="1">
      <alignment horizontal="center"/>
      <protection locked="0"/>
    </xf>
    <xf numFmtId="165" fontId="21" fillId="2" borderId="5" xfId="0" applyNumberFormat="1" applyFont="1" applyFill="1" applyBorder="1" applyAlignment="1" applyProtection="1">
      <alignment horizontal="center"/>
      <protection locked="0"/>
    </xf>
    <xf numFmtId="0" fontId="9" fillId="8" borderId="17" xfId="0" applyFont="1" applyFill="1" applyBorder="1" applyAlignment="1" applyProtection="1">
      <alignment horizontal="center" vertical="center" wrapText="1"/>
      <protection locked="0"/>
    </xf>
    <xf numFmtId="0" fontId="9" fillId="7" borderId="17" xfId="0" applyFont="1" applyFill="1" applyBorder="1" applyAlignment="1" applyProtection="1">
      <alignment horizontal="center" vertical="center" wrapText="1"/>
      <protection locked="0"/>
    </xf>
    <xf numFmtId="0" fontId="9" fillId="7" borderId="6" xfId="0" applyFont="1" applyFill="1" applyBorder="1" applyAlignment="1" applyProtection="1">
      <alignment horizontal="center" vertical="center" wrapText="1"/>
      <protection locked="0"/>
    </xf>
    <xf numFmtId="0" fontId="9" fillId="9" borderId="6" xfId="0" applyFont="1" applyFill="1" applyBorder="1" applyAlignment="1" applyProtection="1">
      <alignment horizontal="center" vertical="center" wrapText="1"/>
      <protection locked="0"/>
    </xf>
    <xf numFmtId="0" fontId="22" fillId="9" borderId="6" xfId="0" applyFont="1" applyFill="1" applyBorder="1" applyAlignment="1" applyProtection="1">
      <alignment horizontal="center" vertical="center" wrapText="1"/>
      <protection locked="0"/>
    </xf>
    <xf numFmtId="0" fontId="0" fillId="0" borderId="7" xfId="0" applyBorder="1" applyAlignment="1" applyProtection="1">
      <alignment horizontal="center"/>
      <protection locked="0"/>
    </xf>
    <xf numFmtId="0" fontId="0" fillId="0" borderId="9" xfId="0" applyBorder="1" applyAlignment="1" applyProtection="1">
      <alignment horizontal="left"/>
      <protection locked="0"/>
    </xf>
    <xf numFmtId="165" fontId="0" fillId="0" borderId="9" xfId="20" applyNumberFormat="1" applyFont="1" applyBorder="1" applyAlignment="1" applyProtection="1">
      <alignment horizontal="center"/>
      <protection locked="0"/>
    </xf>
    <xf numFmtId="165" fontId="0" fillId="0" borderId="0" xfId="20" applyNumberFormat="1" applyFont="1" applyBorder="1" applyProtection="1">
      <protection locked="0"/>
    </xf>
    <xf numFmtId="164" fontId="0" fillId="0" borderId="0" xfId="19" applyNumberFormat="1" applyFont="1" applyBorder="1" applyAlignment="1" applyProtection="1">
      <alignment horizontal="center"/>
      <protection locked="0"/>
    </xf>
    <xf numFmtId="165" fontId="0" fillId="0" borderId="0" xfId="20" applyNumberFormat="1" applyFont="1" applyFill="1" applyBorder="1" applyAlignment="1" applyProtection="1">
      <alignment horizontal="center"/>
      <protection locked="0"/>
    </xf>
    <xf numFmtId="165" fontId="0" fillId="0" borderId="0" xfId="20" applyNumberFormat="1" applyFont="1" applyBorder="1" applyAlignment="1" applyProtection="1">
      <alignment horizontal="center"/>
      <protection locked="0"/>
    </xf>
    <xf numFmtId="165" fontId="0" fillId="0" borderId="0" xfId="0" applyNumberFormat="1" applyProtection="1">
      <protection locked="0"/>
    </xf>
    <xf numFmtId="165" fontId="0" fillId="0" borderId="9" xfId="20" applyNumberFormat="1" applyFont="1" applyBorder="1" applyProtection="1">
      <protection locked="0"/>
    </xf>
    <xf numFmtId="166" fontId="0" fillId="0" borderId="9" xfId="1" applyNumberFormat="1" applyFont="1" applyBorder="1" applyAlignment="1" applyProtection="1">
      <alignment horizontal="center"/>
      <protection locked="0"/>
    </xf>
    <xf numFmtId="165" fontId="0" fillId="0" borderId="9" xfId="0" applyNumberFormat="1" applyBorder="1" applyProtection="1">
      <protection locked="0"/>
    </xf>
    <xf numFmtId="0" fontId="8" fillId="6" borderId="17" xfId="0" applyFont="1" applyFill="1" applyBorder="1" applyAlignment="1" applyProtection="1">
      <alignment horizontal="center"/>
      <protection locked="0"/>
    </xf>
    <xf numFmtId="0" fontId="0" fillId="0" borderId="3" xfId="0" applyBorder="1" applyAlignment="1" applyProtection="1">
      <alignment horizontal="center"/>
      <protection locked="0"/>
    </xf>
    <xf numFmtId="0" fontId="0" fillId="0" borderId="0" xfId="0" applyAlignment="1" applyProtection="1">
      <alignment horizontal="left"/>
      <protection locked="0"/>
    </xf>
    <xf numFmtId="166" fontId="0" fillId="0" borderId="0" xfId="1" applyNumberFormat="1" applyFont="1" applyBorder="1" applyAlignment="1" applyProtection="1">
      <alignment horizontal="center"/>
      <protection locked="0"/>
    </xf>
    <xf numFmtId="0" fontId="8" fillId="6" borderId="6" xfId="0" applyFont="1" applyFill="1" applyBorder="1" applyAlignment="1" applyProtection="1">
      <alignment horizontal="center"/>
      <protection locked="0"/>
    </xf>
    <xf numFmtId="0" fontId="0" fillId="2" borderId="3" xfId="0" applyFill="1" applyBorder="1" applyAlignment="1" applyProtection="1">
      <alignment horizontal="center"/>
      <protection locked="0"/>
    </xf>
    <xf numFmtId="0" fontId="0" fillId="2" borderId="0" xfId="0" applyFill="1" applyAlignment="1" applyProtection="1">
      <alignment horizontal="left"/>
      <protection locked="0"/>
    </xf>
    <xf numFmtId="165" fontId="0" fillId="2" borderId="0" xfId="20" applyNumberFormat="1" applyFont="1" applyFill="1" applyBorder="1" applyAlignment="1" applyProtection="1">
      <alignment horizontal="center"/>
      <protection locked="0"/>
    </xf>
    <xf numFmtId="165" fontId="0" fillId="2" borderId="0" xfId="20" applyNumberFormat="1" applyFont="1" applyFill="1" applyBorder="1" applyProtection="1">
      <protection locked="0"/>
    </xf>
    <xf numFmtId="166" fontId="0" fillId="2" borderId="0" xfId="1" applyNumberFormat="1" applyFont="1" applyFill="1" applyBorder="1" applyAlignment="1" applyProtection="1">
      <alignment horizontal="center"/>
      <protection locked="0"/>
    </xf>
    <xf numFmtId="165" fontId="0" fillId="2" borderId="0" xfId="0" applyNumberFormat="1" applyFill="1" applyProtection="1">
      <protection locked="0"/>
    </xf>
    <xf numFmtId="0" fontId="8" fillId="2" borderId="6" xfId="0" applyFont="1" applyFill="1" applyBorder="1" applyAlignment="1" applyProtection="1">
      <alignment horizontal="center"/>
      <protection locked="0"/>
    </xf>
    <xf numFmtId="0" fontId="0" fillId="0" borderId="12" xfId="0" applyBorder="1" applyAlignment="1" applyProtection="1">
      <alignment horizontal="center"/>
      <protection locked="0"/>
    </xf>
    <xf numFmtId="0" fontId="0" fillId="0" borderId="4" xfId="0" applyBorder="1" applyAlignment="1" applyProtection="1">
      <alignment horizontal="left"/>
      <protection locked="0"/>
    </xf>
    <xf numFmtId="165" fontId="0" fillId="0" borderId="4" xfId="20" applyNumberFormat="1" applyFont="1" applyBorder="1" applyAlignment="1" applyProtection="1">
      <alignment horizontal="center"/>
      <protection locked="0"/>
    </xf>
    <xf numFmtId="164" fontId="0" fillId="0" borderId="4" xfId="19" applyNumberFormat="1" applyFont="1" applyBorder="1" applyAlignment="1" applyProtection="1">
      <alignment horizontal="center"/>
      <protection locked="0"/>
    </xf>
    <xf numFmtId="165" fontId="0" fillId="0" borderId="4" xfId="20" applyNumberFormat="1" applyFont="1" applyFill="1" applyBorder="1" applyAlignment="1" applyProtection="1">
      <alignment horizontal="center"/>
      <protection locked="0"/>
    </xf>
    <xf numFmtId="165" fontId="0" fillId="0" borderId="4" xfId="20" applyNumberFormat="1" applyFont="1" applyBorder="1" applyProtection="1">
      <protection locked="0"/>
    </xf>
    <xf numFmtId="166" fontId="0" fillId="0" borderId="4" xfId="1" applyNumberFormat="1" applyFont="1" applyBorder="1" applyAlignment="1" applyProtection="1">
      <alignment horizontal="center"/>
      <protection locked="0"/>
    </xf>
    <xf numFmtId="165" fontId="0" fillId="0" borderId="4" xfId="0" applyNumberFormat="1" applyBorder="1" applyProtection="1">
      <protection locked="0"/>
    </xf>
    <xf numFmtId="0" fontId="8" fillId="6" borderId="11" xfId="0" applyFont="1" applyFill="1" applyBorder="1" applyAlignment="1" applyProtection="1">
      <alignment horizontal="center"/>
      <protection locked="0"/>
    </xf>
    <xf numFmtId="0" fontId="8" fillId="6" borderId="0" xfId="0" applyFont="1" applyFill="1" applyAlignment="1" applyProtection="1">
      <alignment horizontal="center"/>
      <protection locked="0"/>
    </xf>
    <xf numFmtId="0" fontId="7" fillId="4" borderId="14" xfId="0" applyFont="1" applyFill="1" applyBorder="1" applyAlignment="1" applyProtection="1">
      <alignment horizontal="center" vertical="center"/>
      <protection locked="0"/>
    </xf>
    <xf numFmtId="0" fontId="7" fillId="4" borderId="15" xfId="0" applyFont="1" applyFill="1" applyBorder="1" applyAlignment="1" applyProtection="1">
      <alignment horizontal="center" vertical="center"/>
      <protection locked="0"/>
    </xf>
    <xf numFmtId="0" fontId="8" fillId="2" borderId="3" xfId="0" applyFont="1" applyFill="1" applyBorder="1" applyAlignment="1" applyProtection="1">
      <alignment horizontal="center"/>
      <protection locked="0"/>
    </xf>
    <xf numFmtId="0" fontId="8" fillId="2" borderId="0" xfId="0" applyFont="1" applyFill="1" applyAlignment="1" applyProtection="1">
      <alignment horizontal="center"/>
      <protection locked="0"/>
    </xf>
    <xf numFmtId="0" fontId="8" fillId="2" borderId="12" xfId="0" applyFont="1" applyFill="1" applyBorder="1" applyAlignment="1" applyProtection="1">
      <alignment horizontal="center"/>
      <protection locked="0"/>
    </xf>
    <xf numFmtId="0" fontId="8" fillId="2" borderId="4" xfId="0" applyFont="1" applyFill="1" applyBorder="1" applyAlignment="1" applyProtection="1">
      <alignment horizontal="center"/>
      <protection locked="0"/>
    </xf>
    <xf numFmtId="0" fontId="7" fillId="4" borderId="16" xfId="0" applyFont="1" applyFill="1" applyBorder="1" applyAlignment="1" applyProtection="1">
      <alignment horizontal="center" vertical="center"/>
      <protection locked="0"/>
    </xf>
    <xf numFmtId="0" fontId="8" fillId="2" borderId="3" xfId="0" applyFont="1" applyFill="1" applyBorder="1" applyAlignment="1" applyProtection="1">
      <alignment horizontal="center" vertical="center"/>
      <protection locked="0"/>
    </xf>
    <xf numFmtId="0" fontId="8" fillId="2" borderId="0" xfId="0" applyFont="1" applyFill="1" applyAlignment="1" applyProtection="1">
      <alignment horizontal="left" vertical="center"/>
      <protection locked="0"/>
    </xf>
    <xf numFmtId="0" fontId="8" fillId="2" borderId="2" xfId="0" applyFont="1" applyFill="1" applyBorder="1" applyAlignment="1" applyProtection="1">
      <alignment horizontal="center" vertical="center"/>
      <protection locked="0"/>
    </xf>
    <xf numFmtId="0" fontId="8" fillId="2" borderId="12" xfId="0" applyFont="1" applyFill="1" applyBorder="1" applyAlignment="1" applyProtection="1">
      <alignment horizontal="center" vertical="center"/>
      <protection locked="0"/>
    </xf>
    <xf numFmtId="0" fontId="0" fillId="2" borderId="4" xfId="0" applyFill="1" applyBorder="1" applyAlignment="1" applyProtection="1">
      <alignment horizontal="center" vertical="center" wrapText="1"/>
      <protection locked="0"/>
    </xf>
    <xf numFmtId="0" fontId="8" fillId="2" borderId="5" xfId="0" applyFont="1" applyFill="1" applyBorder="1" applyAlignment="1" applyProtection="1">
      <alignment horizontal="center" vertical="center"/>
      <protection locked="0"/>
    </xf>
    <xf numFmtId="0" fontId="0" fillId="0" borderId="3" xfId="0" applyBorder="1" applyAlignment="1" applyProtection="1">
      <alignment horizontal="center" vertical="center"/>
      <protection locked="0"/>
    </xf>
    <xf numFmtId="0" fontId="0" fillId="0" borderId="0" xfId="0" applyAlignment="1" applyProtection="1">
      <alignment horizontal="center" vertical="center"/>
      <protection locked="0"/>
    </xf>
    <xf numFmtId="0" fontId="0" fillId="0" borderId="12" xfId="0" applyBorder="1" applyAlignment="1" applyProtection="1">
      <alignment horizontal="center" vertical="center"/>
      <protection locked="0"/>
    </xf>
    <xf numFmtId="0" fontId="0" fillId="0" borderId="4" xfId="0" applyBorder="1" applyAlignment="1" applyProtection="1">
      <alignment horizontal="center" vertical="center"/>
      <protection locked="0"/>
    </xf>
    <xf numFmtId="0" fontId="0" fillId="0" borderId="2" xfId="0" applyBorder="1" applyAlignment="1" applyProtection="1">
      <alignment horizontal="center" vertical="center"/>
      <protection locked="0"/>
    </xf>
    <xf numFmtId="0" fontId="0" fillId="0" borderId="5" xfId="0" applyBorder="1" applyAlignment="1" applyProtection="1">
      <alignment horizontal="center" vertical="center"/>
      <protection locked="0"/>
    </xf>
    <xf numFmtId="0" fontId="7" fillId="4" borderId="15" xfId="0" applyFont="1" applyFill="1" applyBorder="1" applyAlignment="1" applyProtection="1">
      <alignment vertical="center"/>
      <protection locked="0"/>
    </xf>
    <xf numFmtId="0" fontId="8" fillId="2" borderId="0" xfId="0" applyFont="1" applyFill="1" applyProtection="1">
      <protection locked="0"/>
    </xf>
    <xf numFmtId="0" fontId="8" fillId="2" borderId="2" xfId="0" applyFont="1" applyFill="1" applyBorder="1" applyAlignment="1" applyProtection="1">
      <alignment horizontal="center"/>
      <protection locked="0"/>
    </xf>
    <xf numFmtId="0" fontId="8" fillId="2" borderId="4" xfId="0" applyFont="1" applyFill="1" applyBorder="1" applyProtection="1">
      <protection locked="0"/>
    </xf>
    <xf numFmtId="0" fontId="8" fillId="2" borderId="5" xfId="0" applyFont="1" applyFill="1" applyBorder="1" applyAlignment="1" applyProtection="1">
      <alignment horizontal="center"/>
      <protection locked="0"/>
    </xf>
    <xf numFmtId="0" fontId="17" fillId="2" borderId="7" xfId="0" applyFont="1" applyFill="1" applyBorder="1" applyAlignment="1" applyProtection="1">
      <alignment horizontal="center" vertical="center"/>
      <protection locked="0"/>
    </xf>
    <xf numFmtId="165" fontId="21" fillId="2" borderId="9" xfId="0" applyNumberFormat="1" applyFont="1" applyFill="1" applyBorder="1" applyAlignment="1" applyProtection="1">
      <alignment horizontal="center" vertical="center"/>
      <protection locked="0"/>
    </xf>
    <xf numFmtId="9" fontId="8" fillId="6" borderId="6" xfId="1" applyFont="1" applyFill="1" applyBorder="1" applyAlignment="1" applyProtection="1">
      <alignment horizontal="center" vertical="center"/>
      <protection locked="0"/>
    </xf>
    <xf numFmtId="0" fontId="17" fillId="2" borderId="3" xfId="0" applyFont="1" applyFill="1" applyBorder="1" applyAlignment="1" applyProtection="1">
      <alignment horizontal="center" vertical="center"/>
      <protection locked="0"/>
    </xf>
    <xf numFmtId="165" fontId="21" fillId="2" borderId="0" xfId="0" applyNumberFormat="1" applyFont="1" applyFill="1" applyAlignment="1" applyProtection="1">
      <alignment horizontal="center" vertical="center"/>
      <protection locked="0"/>
    </xf>
    <xf numFmtId="0" fontId="17" fillId="2" borderId="12" xfId="0" applyFont="1" applyFill="1" applyBorder="1" applyAlignment="1" applyProtection="1">
      <alignment horizontal="center" vertical="center"/>
      <protection locked="0"/>
    </xf>
    <xf numFmtId="165" fontId="21" fillId="2" borderId="4" xfId="0" applyNumberFormat="1" applyFont="1" applyFill="1" applyBorder="1" applyAlignment="1" applyProtection="1">
      <alignment horizontal="center" vertical="center"/>
      <protection locked="0"/>
    </xf>
    <xf numFmtId="9" fontId="8" fillId="6" borderId="11" xfId="1" applyFont="1" applyFill="1" applyBorder="1" applyAlignment="1" applyProtection="1">
      <alignment horizontal="center" vertical="center"/>
      <protection locked="0"/>
    </xf>
    <xf numFmtId="0" fontId="8" fillId="6" borderId="17" xfId="0" applyFont="1" applyFill="1" applyBorder="1" applyAlignment="1" applyProtection="1">
      <alignment horizontal="center" vertical="center"/>
      <protection locked="0"/>
    </xf>
    <xf numFmtId="0" fontId="21" fillId="5" borderId="13" xfId="0" applyFont="1" applyFill="1" applyBorder="1" applyAlignment="1" applyProtection="1">
      <alignment vertical="center"/>
      <protection locked="0"/>
    </xf>
    <xf numFmtId="0" fontId="21" fillId="5" borderId="10" xfId="0" applyFont="1" applyFill="1" applyBorder="1" applyAlignment="1" applyProtection="1">
      <alignment vertical="center"/>
      <protection locked="0"/>
    </xf>
    <xf numFmtId="0" fontId="9" fillId="7" borderId="7" xfId="0" applyFont="1" applyFill="1" applyBorder="1" applyAlignment="1" applyProtection="1">
      <alignment horizontal="center" vertical="center" wrapText="1"/>
      <protection locked="0"/>
    </xf>
    <xf numFmtId="0" fontId="9" fillId="9" borderId="18" xfId="0" applyFont="1" applyFill="1" applyBorder="1" applyAlignment="1" applyProtection="1">
      <alignment horizontal="center" vertical="center" wrapText="1"/>
      <protection locked="0"/>
    </xf>
    <xf numFmtId="0" fontId="9" fillId="9" borderId="19" xfId="0" applyFont="1" applyFill="1" applyBorder="1" applyAlignment="1" applyProtection="1">
      <alignment horizontal="center" vertical="center" wrapText="1"/>
      <protection locked="0"/>
    </xf>
    <xf numFmtId="0" fontId="9" fillId="9" borderId="8" xfId="0" applyFont="1" applyFill="1" applyBorder="1" applyAlignment="1" applyProtection="1">
      <alignment horizontal="center" vertical="center" wrapText="1"/>
      <protection locked="0"/>
    </xf>
    <xf numFmtId="0" fontId="9" fillId="9" borderId="17" xfId="0" applyFont="1" applyFill="1" applyBorder="1" applyAlignment="1" applyProtection="1">
      <alignment horizontal="center" vertical="center" wrapText="1"/>
      <protection locked="0"/>
    </xf>
    <xf numFmtId="164" fontId="0" fillId="0" borderId="0" xfId="19" applyNumberFormat="1" applyFont="1" applyFill="1" applyBorder="1" applyAlignment="1" applyProtection="1">
      <alignment horizontal="center"/>
      <protection locked="0"/>
    </xf>
    <xf numFmtId="166" fontId="0" fillId="0" borderId="0" xfId="1" applyNumberFormat="1" applyFont="1" applyBorder="1" applyProtection="1">
      <protection locked="0"/>
    </xf>
    <xf numFmtId="44" fontId="0" fillId="0" borderId="9" xfId="0" applyNumberFormat="1" applyBorder="1" applyProtection="1">
      <protection locked="0"/>
    </xf>
    <xf numFmtId="44" fontId="0" fillId="0" borderId="0" xfId="20" applyFont="1" applyBorder="1" applyProtection="1">
      <protection locked="0"/>
    </xf>
    <xf numFmtId="44" fontId="0" fillId="0" borderId="0" xfId="0" applyNumberFormat="1" applyProtection="1">
      <protection locked="0"/>
    </xf>
    <xf numFmtId="166" fontId="0" fillId="0" borderId="4" xfId="1" applyNumberFormat="1" applyFont="1" applyBorder="1" applyProtection="1">
      <protection locked="0"/>
    </xf>
    <xf numFmtId="44" fontId="0" fillId="0" borderId="4" xfId="0" applyNumberFormat="1" applyBorder="1" applyProtection="1">
      <protection locked="0"/>
    </xf>
    <xf numFmtId="0" fontId="18" fillId="0" borderId="4" xfId="0" applyFont="1" applyBorder="1" applyAlignment="1">
      <alignment horizontal="center" vertical="center"/>
    </xf>
    <xf numFmtId="0" fontId="8" fillId="6" borderId="3" xfId="0" applyFont="1" applyFill="1" applyBorder="1" applyAlignment="1">
      <alignment horizontal="left"/>
    </xf>
    <xf numFmtId="0" fontId="8" fillId="6" borderId="0" xfId="0" applyFont="1" applyFill="1" applyAlignment="1">
      <alignment horizontal="left"/>
    </xf>
    <xf numFmtId="0" fontId="19" fillId="6" borderId="4" xfId="0" applyFont="1" applyFill="1" applyBorder="1" applyAlignment="1" applyProtection="1">
      <alignment horizontal="left"/>
      <protection locked="0"/>
    </xf>
    <xf numFmtId="0" fontId="19" fillId="6" borderId="0" xfId="0" applyFont="1" applyFill="1" applyAlignment="1" applyProtection="1">
      <alignment horizontal="left"/>
      <protection locked="0"/>
    </xf>
    <xf numFmtId="0" fontId="20" fillId="6" borderId="4" xfId="0" applyFont="1" applyFill="1" applyBorder="1" applyAlignment="1" applyProtection="1">
      <alignment horizontal="left"/>
      <protection locked="0"/>
    </xf>
    <xf numFmtId="0" fontId="8" fillId="6" borderId="0" xfId="0" applyFont="1" applyFill="1" applyAlignment="1" applyProtection="1">
      <alignment horizontal="center"/>
    </xf>
    <xf numFmtId="0" fontId="8" fillId="6" borderId="3" xfId="0" applyFont="1" applyFill="1" applyBorder="1" applyAlignment="1">
      <alignment horizontal="center" vertical="center"/>
    </xf>
    <xf numFmtId="0" fontId="8" fillId="6" borderId="0" xfId="0" applyFont="1" applyFill="1" applyBorder="1" applyAlignment="1">
      <alignment horizontal="center" vertical="center"/>
    </xf>
    <xf numFmtId="0" fontId="23" fillId="6" borderId="0" xfId="0" applyFont="1" applyFill="1" applyProtection="1">
      <protection locked="0"/>
    </xf>
    <xf numFmtId="0" fontId="8" fillId="6" borderId="0" xfId="0" applyFont="1" applyFill="1" applyAlignment="1" applyProtection="1">
      <alignment horizontal="center"/>
      <protection locked="0"/>
    </xf>
    <xf numFmtId="0" fontId="23" fillId="6" borderId="4" xfId="0" applyFont="1" applyFill="1" applyBorder="1" applyProtection="1">
      <protection locked="0"/>
    </xf>
    <xf numFmtId="0" fontId="8" fillId="6" borderId="0" xfId="0" applyFont="1" applyFill="1" applyAlignment="1">
      <alignment horizontal="center"/>
    </xf>
    <xf numFmtId="0" fontId="8" fillId="6" borderId="3" xfId="0" applyFont="1" applyFill="1" applyBorder="1" applyAlignment="1">
      <alignment horizontal="center"/>
    </xf>
    <xf numFmtId="0" fontId="8" fillId="2" borderId="9" xfId="0" applyFont="1" applyFill="1" applyBorder="1" applyAlignment="1" applyProtection="1">
      <alignment horizontal="center"/>
      <protection locked="0"/>
    </xf>
    <xf numFmtId="0" fontId="8" fillId="2" borderId="8" xfId="0" applyFont="1" applyFill="1" applyBorder="1" applyAlignment="1" applyProtection="1">
      <alignment horizontal="center"/>
      <protection locked="0"/>
    </xf>
    <xf numFmtId="0" fontId="8" fillId="2" borderId="0" xfId="0" applyFont="1" applyFill="1" applyAlignment="1" applyProtection="1">
      <alignment horizontal="center"/>
      <protection locked="0"/>
    </xf>
    <xf numFmtId="0" fontId="8" fillId="2" borderId="2" xfId="0" applyFont="1" applyFill="1" applyBorder="1" applyAlignment="1" applyProtection="1">
      <alignment horizontal="center"/>
      <protection locked="0"/>
    </xf>
    <xf numFmtId="0" fontId="8" fillId="2" borderId="4" xfId="0" applyFont="1" applyFill="1" applyBorder="1" applyAlignment="1" applyProtection="1">
      <alignment horizontal="center"/>
      <protection locked="0"/>
    </xf>
    <xf numFmtId="0" fontId="8" fillId="2" borderId="5" xfId="0" applyFont="1" applyFill="1" applyBorder="1" applyAlignment="1" applyProtection="1">
      <alignment horizontal="center"/>
      <protection locked="0"/>
    </xf>
    <xf numFmtId="0" fontId="7" fillId="4" borderId="15" xfId="0" applyFont="1" applyFill="1" applyBorder="1" applyAlignment="1" applyProtection="1">
      <alignment horizontal="center" vertical="center"/>
      <protection locked="0"/>
    </xf>
    <xf numFmtId="0" fontId="7" fillId="4" borderId="16" xfId="0" applyFont="1" applyFill="1" applyBorder="1" applyAlignment="1" applyProtection="1">
      <alignment horizontal="center" vertical="center"/>
      <protection locked="0"/>
    </xf>
    <xf numFmtId="0" fontId="23" fillId="6" borderId="2" xfId="0" applyFont="1" applyFill="1" applyBorder="1" applyProtection="1">
      <protection locked="0"/>
    </xf>
    <xf numFmtId="0" fontId="23" fillId="6" borderId="4" xfId="0" applyFont="1" applyFill="1" applyBorder="1"/>
    <xf numFmtId="0" fontId="23" fillId="6" borderId="20" xfId="0" applyFont="1" applyFill="1" applyBorder="1"/>
    <xf numFmtId="0" fontId="8" fillId="6" borderId="0" xfId="0" applyFont="1" applyFill="1" applyBorder="1" applyAlignment="1">
      <alignment horizontal="left"/>
    </xf>
    <xf numFmtId="0" fontId="8" fillId="6" borderId="4" xfId="0" applyFont="1" applyFill="1" applyBorder="1" applyAlignment="1">
      <alignment horizontal="left"/>
    </xf>
    <xf numFmtId="0" fontId="8" fillId="6" borderId="0" xfId="0" applyFont="1" applyFill="1" applyAlignment="1" applyProtection="1">
      <alignment horizontal="center" vertical="center"/>
    </xf>
  </cellXfs>
  <cellStyles count="42">
    <cellStyle name="£Z_x0004_Ç_x0006_^_x0004_" xfId="2" xr:uid="{00000000-0005-0000-0000-000000000000}"/>
    <cellStyle name="£Z_x0004_Ç_x0006_^_x0004_ 2" xfId="22" xr:uid="{00000000-0005-0000-0000-000001000000}"/>
    <cellStyle name="£Z_x0004_Ç_x0006_^_x0004_ 3" xfId="40" xr:uid="{00000000-0005-0000-0000-000002000000}"/>
    <cellStyle name="£Z_x0004_Ç_x0006_^_x0004_ 4" xfId="41" xr:uid="{00000000-0005-0000-0000-000003000000}"/>
    <cellStyle name="Comma" xfId="19" builtinId="3"/>
    <cellStyle name="Comma 12" xfId="37" xr:uid="{00000000-0005-0000-0000-000005000000}"/>
    <cellStyle name="Comma 2" xfId="3" xr:uid="{00000000-0005-0000-0000-000006000000}"/>
    <cellStyle name="Comma 2 2" xfId="4" xr:uid="{00000000-0005-0000-0000-000007000000}"/>
    <cellStyle name="Comma 3" xfId="5" xr:uid="{00000000-0005-0000-0000-000008000000}"/>
    <cellStyle name="Currency" xfId="20" builtinId="4"/>
    <cellStyle name="Currency 2" xfId="6" xr:uid="{00000000-0005-0000-0000-00000A000000}"/>
    <cellStyle name="Currency 3" xfId="7" xr:uid="{00000000-0005-0000-0000-00000B000000}"/>
    <cellStyle name="Currency 4" xfId="30" xr:uid="{00000000-0005-0000-0000-00000C000000}"/>
    <cellStyle name="Heading 3 4" xfId="8" xr:uid="{00000000-0005-0000-0000-00000D000000}"/>
    <cellStyle name="Normal" xfId="0" builtinId="0"/>
    <cellStyle name="Normal 10 2" xfId="24" xr:uid="{00000000-0005-0000-0000-000010000000}"/>
    <cellStyle name="Normal 11" xfId="26" xr:uid="{00000000-0005-0000-0000-000011000000}"/>
    <cellStyle name="Normal 2" xfId="9" xr:uid="{00000000-0005-0000-0000-000012000000}"/>
    <cellStyle name="Normal 2 2" xfId="10" xr:uid="{00000000-0005-0000-0000-000013000000}"/>
    <cellStyle name="Normal 2 2 3" xfId="27" xr:uid="{00000000-0005-0000-0000-000014000000}"/>
    <cellStyle name="Normal 2 2 3 2" xfId="31" xr:uid="{00000000-0005-0000-0000-000015000000}"/>
    <cellStyle name="Normal 2 3" xfId="33" xr:uid="{00000000-0005-0000-0000-000016000000}"/>
    <cellStyle name="Normal 3" xfId="11" xr:uid="{00000000-0005-0000-0000-000017000000}"/>
    <cellStyle name="Normal 3 2" xfId="12" xr:uid="{00000000-0005-0000-0000-000018000000}"/>
    <cellStyle name="Normal 3 3" xfId="34" xr:uid="{00000000-0005-0000-0000-000019000000}"/>
    <cellStyle name="Normal 4" xfId="18" xr:uid="{00000000-0005-0000-0000-00001A000000}"/>
    <cellStyle name="Normal 4 2" xfId="21" xr:uid="{00000000-0005-0000-0000-00001B000000}"/>
    <cellStyle name="Normal 4 3" xfId="35" xr:uid="{00000000-0005-0000-0000-00001C000000}"/>
    <cellStyle name="Normal 46" xfId="36" xr:uid="{00000000-0005-0000-0000-00001D000000}"/>
    <cellStyle name="Normal 5" xfId="13" xr:uid="{00000000-0005-0000-0000-00001E000000}"/>
    <cellStyle name="Normal 5 2" xfId="38" xr:uid="{00000000-0005-0000-0000-00001F000000}"/>
    <cellStyle name="Normal 6" xfId="17" xr:uid="{00000000-0005-0000-0000-000020000000}"/>
    <cellStyle name="Normal 6 2" xfId="28" xr:uid="{00000000-0005-0000-0000-000021000000}"/>
    <cellStyle name="Normal 6 3" xfId="39" xr:uid="{00000000-0005-0000-0000-000022000000}"/>
    <cellStyle name="Normal 7" xfId="23" xr:uid="{00000000-0005-0000-0000-000023000000}"/>
    <cellStyle name="Normal 8" xfId="14" xr:uid="{00000000-0005-0000-0000-000024000000}"/>
    <cellStyle name="Normal 8 2" xfId="29" xr:uid="{00000000-0005-0000-0000-000025000000}"/>
    <cellStyle name="Normal 8 2 2" xfId="32" xr:uid="{00000000-0005-0000-0000-000026000000}"/>
    <cellStyle name="Normal 9" xfId="25" xr:uid="{00000000-0005-0000-0000-000027000000}"/>
    <cellStyle name="Percent" xfId="1" builtinId="5"/>
    <cellStyle name="Percent 2" xfId="15" xr:uid="{00000000-0005-0000-0000-000029000000}"/>
    <cellStyle name="Percent 3" xfId="16" xr:uid="{00000000-0005-0000-0000-00002A000000}"/>
  </cellStyles>
  <dxfs count="0"/>
  <tableStyles count="0" defaultTableStyle="TableStyleMedium2" defaultPivotStyle="PivotStyleLight16"/>
  <colors>
    <mruColors>
      <color rgb="FFEEC57A"/>
      <color rgb="FFFFFFCC"/>
      <color rgb="FFFFFF99"/>
      <color rgb="FF006600"/>
      <color rgb="FF008000"/>
      <color rgb="FFA6A6A6"/>
      <color rgb="FFFFEAA7"/>
      <color rgb="FF00CC00"/>
      <color rgb="FF99FF33"/>
      <color rgb="FFFF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sharedStrings" Target="sharedStrings.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openxmlformats.org/officeDocument/2006/relationships/styles" Target="styles.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theme" Target="theme/theme1.xml"/><Relationship Id="rId5" Type="http://schemas.openxmlformats.org/officeDocument/2006/relationships/externalLink" Target="externalLinks/externalLink2.xml"/><Relationship Id="rId15" Type="http://schemas.openxmlformats.org/officeDocument/2006/relationships/calcChain" Target="calcChain.xml"/><Relationship Id="rId10" Type="http://schemas.openxmlformats.org/officeDocument/2006/relationships/externalLink" Target="externalLinks/externalLink7.xml"/><Relationship Id="rId19" Type="http://schemas.openxmlformats.org/officeDocument/2006/relationships/customXml" Target="../customXml/item4.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sheetMetadata" Target="metadata.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PHXwpfs01\data1\FINANCE\ACCRUAL\2000DC\10_00dc\DCLag.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Joel/Backup%20090403/My%20Documents/Days%20and%20Visits/01-02/01-02InPatientStat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ACUSCEXPMGMT2\SYS\My%20Documents\Linen%20Report\00-01\Linen%20Recap%20FY%2000-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Cost%20Report%20Unit/Days%20and%20Visits/Visits%20Databas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WINDOWS/TEMP/Rev(Other)%20%20Appl%20to%20cost-01-02%20LAC+US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cadhcs.sharepoint.com/ANIMATE/SECURE/Production/2D_REPNew2.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assign/Cost%20Model%20version%201/Compl%20Models/ovmodel99-0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ÿ"/>
      <sheetName val="General"/>
      <sheetName val="Hospital "/>
      <sheetName val="Medical "/>
      <sheetName val="DCLag"/>
      <sheetName val="Key"/>
      <sheetName val="2009 Oct Guidance SEC Format"/>
      <sheetName val="Q3 Forecast Scenarios Aud Com"/>
      <sheetName val="****"/>
      <sheetName val="Look_up"/>
      <sheetName val="&lt;Overview &amp; Legend&gt;"/>
      <sheetName val="Schedule 1-E A"/>
      <sheetName val="Control"/>
      <sheetName val="Jul PPD"/>
      <sheetName val="Plan Cost Centers- Final  "/>
      <sheetName val="Revenue"/>
      <sheetName val="Exhibit II"/>
      <sheetName val="INDEX"/>
      <sheetName val="Appendix A-Region"/>
      <sheetName val="Lookups"/>
      <sheetName val="June 17"/>
      <sheetName val="#19A-R2, 3 Mos w 0 (Acute)"/>
      <sheetName val="hiddenSheet"/>
      <sheetName val="HS"/>
      <sheetName val="HS Copy LAW"/>
      <sheetName val="HS (2)"/>
      <sheetName val="Sum with Factors"/>
      <sheetName val="Defined Input Options"/>
      <sheetName val="Dropdown_Ctrls"/>
      <sheetName val="Options"/>
      <sheetName val="RDO_Non-Expansion_PH COAs"/>
      <sheetName val="B - Medi-Cal Income Statement"/>
      <sheetName val="Rating Regions by HP"/>
    </sheetNames>
    <sheetDataSet>
      <sheetData sheetId="0" refreshError="1"/>
      <sheetData sheetId="1" refreshError="1">
        <row r="1">
          <cell r="AA1" t="str">
            <v>Graph Ranges for Monthly PMPM</v>
          </cell>
        </row>
        <row r="5">
          <cell r="AF5" t="e">
            <v>#REF!</v>
          </cell>
          <cell r="AG5" t="e">
            <v>#REF!</v>
          </cell>
          <cell r="AH5" t="e">
            <v>#REF!</v>
          </cell>
          <cell r="AI5" t="e">
            <v>#REF!</v>
          </cell>
          <cell r="AJ5" t="e">
            <v>#REF!</v>
          </cell>
          <cell r="AK5" t="e">
            <v>#REF!</v>
          </cell>
          <cell r="AL5" t="e">
            <v>#REF!</v>
          </cell>
          <cell r="AM5" t="e">
            <v>#REF!</v>
          </cell>
          <cell r="AN5" t="e">
            <v>#REF!</v>
          </cell>
          <cell r="AO5" t="e">
            <v>#REF!</v>
          </cell>
        </row>
        <row r="6">
          <cell r="AC6" t="e">
            <v>#REF!</v>
          </cell>
          <cell r="AE6" t="e">
            <v>#REF!</v>
          </cell>
          <cell r="AG6" t="e">
            <v>#REF!</v>
          </cell>
          <cell r="AI6" t="e">
            <v>#REF!</v>
          </cell>
          <cell r="AK6" t="e">
            <v>#REF!</v>
          </cell>
          <cell r="AM6" t="e">
            <v>#REF!</v>
          </cell>
          <cell r="AO6" t="e">
            <v>#REF!</v>
          </cell>
        </row>
        <row r="10">
          <cell r="AC10" t="e">
            <v>#REF!</v>
          </cell>
          <cell r="AD10" t="e">
            <v>#REF!</v>
          </cell>
          <cell r="AE10" t="e">
            <v>#REF!</v>
          </cell>
          <cell r="AF10" t="e">
            <v>#REF!</v>
          </cell>
          <cell r="AG10" t="e">
            <v>#REF!</v>
          </cell>
          <cell r="AH10" t="e">
            <v>#REF!</v>
          </cell>
          <cell r="AI10" t="e">
            <v>#REF!</v>
          </cell>
          <cell r="AJ10" t="e">
            <v>#REF!</v>
          </cell>
          <cell r="AK10" t="e">
            <v>#REF!</v>
          </cell>
          <cell r="AL10" t="e">
            <v>#REF!</v>
          </cell>
          <cell r="AM10" t="e">
            <v>#REF!</v>
          </cell>
          <cell r="AN10" t="e">
            <v>#REF!</v>
          </cell>
          <cell r="AO10" t="e">
            <v>#REF!</v>
          </cell>
        </row>
        <row r="15">
          <cell r="AC15" t="e">
            <v>#REF!</v>
          </cell>
          <cell r="AD15" t="e">
            <v>#REF!</v>
          </cell>
          <cell r="AE15" t="e">
            <v>#REF!</v>
          </cell>
          <cell r="AF15" t="e">
            <v>#REF!</v>
          </cell>
          <cell r="AG15" t="e">
            <v>#REF!</v>
          </cell>
          <cell r="AH15" t="e">
            <v>#REF!</v>
          </cell>
          <cell r="AI15" t="e">
            <v>#REF!</v>
          </cell>
          <cell r="AJ15" t="e">
            <v>#REF!</v>
          </cell>
          <cell r="AK15" t="e">
            <v>#REF!</v>
          </cell>
          <cell r="AL15" t="e">
            <v>#REF!</v>
          </cell>
          <cell r="AM15" t="e">
            <v>#REF!</v>
          </cell>
          <cell r="AN15" t="e">
            <v>#REF!</v>
          </cell>
          <cell r="AO15" t="e">
            <v>#REF!</v>
          </cell>
        </row>
        <row r="20">
          <cell r="AC20" t="e">
            <v>#REF!</v>
          </cell>
          <cell r="AD20" t="e">
            <v>#REF!</v>
          </cell>
          <cell r="AE20" t="e">
            <v>#REF!</v>
          </cell>
          <cell r="AF20" t="e">
            <v>#REF!</v>
          </cell>
          <cell r="AG20" t="e">
            <v>#REF!</v>
          </cell>
          <cell r="AH20" t="e">
            <v>#REF!</v>
          </cell>
          <cell r="AI20" t="e">
            <v>#REF!</v>
          </cell>
          <cell r="AJ20" t="e">
            <v>#REF!</v>
          </cell>
          <cell r="AK20" t="e">
            <v>#REF!</v>
          </cell>
          <cell r="AL20" t="e">
            <v>#REF!</v>
          </cell>
          <cell r="AM20" t="e">
            <v>#REF!</v>
          </cell>
          <cell r="AN20" t="e">
            <v>#REF!</v>
          </cell>
          <cell r="AO20" t="e">
            <v>#REF!</v>
          </cell>
        </row>
        <row r="25">
          <cell r="AC25" t="e">
            <v>#REF!</v>
          </cell>
          <cell r="AD25" t="e">
            <v>#REF!</v>
          </cell>
          <cell r="AE25" t="e">
            <v>#REF!</v>
          </cell>
          <cell r="AF25" t="e">
            <v>#REF!</v>
          </cell>
          <cell r="AG25" t="e">
            <v>#REF!</v>
          </cell>
          <cell r="AH25" t="e">
            <v>#REF!</v>
          </cell>
          <cell r="AI25" t="e">
            <v>#REF!</v>
          </cell>
          <cell r="AJ25" t="e">
            <v>#REF!</v>
          </cell>
          <cell r="AK25" t="e">
            <v>#REF!</v>
          </cell>
          <cell r="AL25" t="e">
            <v>#REF!</v>
          </cell>
          <cell r="AM25" t="e">
            <v>#REF!</v>
          </cell>
          <cell r="AN25" t="e">
            <v>#REF!</v>
          </cell>
          <cell r="AO25" t="e">
            <v>#REF!</v>
          </cell>
        </row>
        <row r="30">
          <cell r="AC30" t="e">
            <v>#REF!</v>
          </cell>
          <cell r="AD30" t="e">
            <v>#REF!</v>
          </cell>
          <cell r="AE30" t="e">
            <v>#REF!</v>
          </cell>
          <cell r="AF30" t="e">
            <v>#REF!</v>
          </cell>
          <cell r="AG30" t="e">
            <v>#REF!</v>
          </cell>
          <cell r="AH30" t="e">
            <v>#REF!</v>
          </cell>
          <cell r="AI30" t="e">
            <v>#REF!</v>
          </cell>
          <cell r="AJ30" t="e">
            <v>#REF!</v>
          </cell>
          <cell r="AK30" t="e">
            <v>#REF!</v>
          </cell>
          <cell r="AL30" t="e">
            <v>#REF!</v>
          </cell>
          <cell r="AM30" t="e">
            <v>#REF!</v>
          </cell>
          <cell r="AN30" t="e">
            <v>#REF!</v>
          </cell>
          <cell r="AO30" t="e">
            <v>#REF!</v>
          </cell>
        </row>
        <row r="35">
          <cell r="AC35" t="e">
            <v>#REF!</v>
          </cell>
          <cell r="AD35" t="e">
            <v>#REF!</v>
          </cell>
          <cell r="AE35" t="e">
            <v>#REF!</v>
          </cell>
          <cell r="AF35" t="e">
            <v>#REF!</v>
          </cell>
          <cell r="AG35" t="e">
            <v>#REF!</v>
          </cell>
          <cell r="AH35" t="e">
            <v>#REF!</v>
          </cell>
          <cell r="AI35" t="e">
            <v>#REF!</v>
          </cell>
          <cell r="AJ35" t="e">
            <v>#REF!</v>
          </cell>
          <cell r="AK35" t="e">
            <v>#REF!</v>
          </cell>
          <cell r="AL35" t="e">
            <v>#REF!</v>
          </cell>
          <cell r="AM35" t="e">
            <v>#REF!</v>
          </cell>
          <cell r="AN35" t="e">
            <v>#REF!</v>
          </cell>
          <cell r="AO35" t="e">
            <v>#REF!</v>
          </cell>
        </row>
        <row r="40">
          <cell r="AC40" t="e">
            <v>#REF!</v>
          </cell>
          <cell r="AD40" t="e">
            <v>#REF!</v>
          </cell>
          <cell r="AE40" t="e">
            <v>#REF!</v>
          </cell>
          <cell r="AF40" t="e">
            <v>#REF!</v>
          </cell>
          <cell r="AG40" t="e">
            <v>#REF!</v>
          </cell>
          <cell r="AH40" t="e">
            <v>#REF!</v>
          </cell>
          <cell r="AI40" t="e">
            <v>#REF!</v>
          </cell>
          <cell r="AJ40" t="e">
            <v>#REF!</v>
          </cell>
          <cell r="AK40" t="e">
            <v>#REF!</v>
          </cell>
          <cell r="AL40" t="e">
            <v>#REF!</v>
          </cell>
          <cell r="AM40" t="e">
            <v>#REF!</v>
          </cell>
          <cell r="AN40" t="e">
            <v>#REF!</v>
          </cell>
          <cell r="AO40" t="e">
            <v>#REF!</v>
          </cell>
        </row>
        <row r="45">
          <cell r="AC45" t="e">
            <v>#REF!</v>
          </cell>
          <cell r="AD45" t="e">
            <v>#REF!</v>
          </cell>
          <cell r="AE45" t="e">
            <v>#REF!</v>
          </cell>
          <cell r="AF45" t="e">
            <v>#REF!</v>
          </cell>
          <cell r="AG45" t="e">
            <v>#REF!</v>
          </cell>
          <cell r="AH45" t="e">
            <v>#REF!</v>
          </cell>
          <cell r="AI45" t="e">
            <v>#REF!</v>
          </cell>
          <cell r="AJ45" t="e">
            <v>#REF!</v>
          </cell>
          <cell r="AK45" t="e">
            <v>#REF!</v>
          </cell>
          <cell r="AL45" t="e">
            <v>#REF!</v>
          </cell>
          <cell r="AM45" t="e">
            <v>#REF!</v>
          </cell>
          <cell r="AN45" t="e">
            <v>#REF!</v>
          </cell>
          <cell r="AO45" t="e">
            <v>#REF!</v>
          </cell>
        </row>
        <row r="49">
          <cell r="AF49" t="e">
            <v>#REF!</v>
          </cell>
          <cell r="AG49" t="e">
            <v>#REF!</v>
          </cell>
          <cell r="AH49" t="e">
            <v>#REF!</v>
          </cell>
          <cell r="AI49" t="e">
            <v>#REF!</v>
          </cell>
          <cell r="AJ49" t="e">
            <v>#REF!</v>
          </cell>
          <cell r="AK49" t="e">
            <v>#REF!</v>
          </cell>
          <cell r="AL49" t="e">
            <v>#REF!</v>
          </cell>
          <cell r="AM49" t="e">
            <v>#REF!</v>
          </cell>
          <cell r="AN49" t="e">
            <v>#REF!</v>
          </cell>
          <cell r="AO49" t="e">
            <v>#REF!</v>
          </cell>
        </row>
        <row r="51">
          <cell r="AF51">
            <v>226</v>
          </cell>
          <cell r="AG51">
            <v>208</v>
          </cell>
          <cell r="AH51">
            <v>206</v>
          </cell>
          <cell r="AI51">
            <v>236</v>
          </cell>
          <cell r="AJ51">
            <v>236</v>
          </cell>
          <cell r="AK51">
            <v>255</v>
          </cell>
          <cell r="AL51">
            <v>270</v>
          </cell>
          <cell r="AM51">
            <v>260</v>
          </cell>
          <cell r="AN51">
            <v>240</v>
          </cell>
          <cell r="AO51">
            <v>241</v>
          </cell>
        </row>
        <row r="57">
          <cell r="AA57" t="str">
            <v>JAN94</v>
          </cell>
          <cell r="AC57">
            <v>10241</v>
          </cell>
          <cell r="AE57">
            <v>2789</v>
          </cell>
          <cell r="AF57">
            <v>2731</v>
          </cell>
          <cell r="AG57">
            <v>1205</v>
          </cell>
          <cell r="AH57">
            <v>5982</v>
          </cell>
          <cell r="AI57">
            <v>10147</v>
          </cell>
        </row>
        <row r="58">
          <cell r="AA58" t="str">
            <v>FEB94</v>
          </cell>
          <cell r="AC58">
            <v>9328</v>
          </cell>
          <cell r="AE58">
            <v>1973</v>
          </cell>
          <cell r="AF58">
            <v>2040</v>
          </cell>
          <cell r="AG58">
            <v>880</v>
          </cell>
          <cell r="AH58">
            <v>3808</v>
          </cell>
          <cell r="AI58">
            <v>9716</v>
          </cell>
        </row>
        <row r="59">
          <cell r="AA59" t="str">
            <v>MAR94</v>
          </cell>
          <cell r="AC59">
            <v>9893</v>
          </cell>
          <cell r="AE59">
            <v>2368</v>
          </cell>
          <cell r="AF59">
            <v>2443</v>
          </cell>
          <cell r="AG59">
            <v>879</v>
          </cell>
          <cell r="AH59">
            <v>6234</v>
          </cell>
          <cell r="AI59">
            <v>10920</v>
          </cell>
        </row>
        <row r="60">
          <cell r="AA60" t="str">
            <v>APR94</v>
          </cell>
          <cell r="AC60">
            <v>8820</v>
          </cell>
          <cell r="AE60">
            <v>1666</v>
          </cell>
          <cell r="AF60">
            <v>2093</v>
          </cell>
          <cell r="AG60">
            <v>884</v>
          </cell>
          <cell r="AH60">
            <v>5321</v>
          </cell>
          <cell r="AI60">
            <v>9095</v>
          </cell>
        </row>
        <row r="61">
          <cell r="AA61" t="str">
            <v>MAY94</v>
          </cell>
          <cell r="AC61">
            <v>9511</v>
          </cell>
          <cell r="AE61">
            <v>2634</v>
          </cell>
          <cell r="AF61">
            <v>2544</v>
          </cell>
          <cell r="AG61">
            <v>1031</v>
          </cell>
          <cell r="AH61">
            <v>4468</v>
          </cell>
          <cell r="AI61">
            <v>9335</v>
          </cell>
        </row>
        <row r="62">
          <cell r="AA62" t="str">
            <v>JUN 94</v>
          </cell>
          <cell r="AC62">
            <v>7869</v>
          </cell>
          <cell r="AE62">
            <v>1816</v>
          </cell>
          <cell r="AF62">
            <v>1926</v>
          </cell>
          <cell r="AG62">
            <v>822</v>
          </cell>
          <cell r="AH62">
            <v>3867</v>
          </cell>
          <cell r="AI62">
            <v>6315</v>
          </cell>
        </row>
        <row r="63">
          <cell r="AA63" t="str">
            <v>JUL 94</v>
          </cell>
          <cell r="AC63">
            <v>7126</v>
          </cell>
          <cell r="AE63">
            <v>2482</v>
          </cell>
          <cell r="AF63">
            <v>1711</v>
          </cell>
          <cell r="AG63">
            <v>593</v>
          </cell>
          <cell r="AH63">
            <v>4096</v>
          </cell>
          <cell r="AI63">
            <v>9250</v>
          </cell>
        </row>
        <row r="64">
          <cell r="AA64" t="str">
            <v>AUG 94</v>
          </cell>
          <cell r="AC64">
            <v>10416</v>
          </cell>
          <cell r="AE64">
            <v>2093</v>
          </cell>
          <cell r="AF64">
            <v>1949</v>
          </cell>
          <cell r="AG64">
            <v>1068</v>
          </cell>
          <cell r="AH64">
            <v>3154</v>
          </cell>
          <cell r="AI64">
            <v>16101</v>
          </cell>
        </row>
        <row r="65">
          <cell r="AA65" t="str">
            <v>SEP94</v>
          </cell>
          <cell r="AC65">
            <v>4620</v>
          </cell>
          <cell r="AE65">
            <v>1280</v>
          </cell>
          <cell r="AF65">
            <v>1188</v>
          </cell>
          <cell r="AG65">
            <v>464</v>
          </cell>
          <cell r="AH65">
            <v>201</v>
          </cell>
          <cell r="AI65">
            <v>7083</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02 RS Inpatient Days"/>
      <sheetName val="01-02 IP Days by CMS"/>
      <sheetName val="01-02 Inpatient Days"/>
      <sheetName val="INPATIENT DAYS"/>
      <sheetName val="CHARGES"/>
      <sheetName val="Nursing Station"/>
      <sheetName val="01-02 CMS Matrix"/>
      <sheetName val="00-01 Inpatient Days"/>
    </sheetNames>
    <sheetDataSet>
      <sheetData sheetId="0"/>
      <sheetData sheetId="1"/>
      <sheetData sheetId="2"/>
      <sheetData sheetId="3"/>
      <sheetData sheetId="4"/>
      <sheetData sheetId="5"/>
      <sheetData sheetId="6"/>
      <sheetData sheetId="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1 RS Matrix"/>
      <sheetName val="00-01 RS Detail"/>
      <sheetName val="00-01Detail Cost Model"/>
      <sheetName val="Dir Svc Area Matrix"/>
      <sheetName val="00-01 Medi-Cal Detail"/>
      <sheetName val="workpaper"/>
      <sheetName val="00-01Detail"/>
      <sheetName val="99-00Detail"/>
      <sheetName val="rs"/>
      <sheetName val="CMS 00-01"/>
      <sheetName val="99-00 Linen reclass"/>
      <sheetName val="MC and OSHPD 00-01 reclass"/>
      <sheetName val="00-01 Code G"/>
      <sheetName val="00-01 8710 ALLOCATION"/>
      <sheetName val="99-00 8710 ALLOCATION"/>
      <sheetName val="OSHPD ACCT"/>
      <sheetName val="days"/>
      <sheetName val="Sheet2"/>
      <sheetName val="Sheet3"/>
      <sheetName val="A-8-2 exhibit"/>
      <sheetName val="Summary"/>
      <sheetName val="County Phys"/>
      <sheetName val="S&amp;S Phys"/>
      <sheetName val="Memo Bill"/>
      <sheetName val="Comparison"/>
      <sheetName val="Malpractice %"/>
      <sheetName val="Cover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VISITS"/>
      <sheetName val="Summary of Clinics Lvl 1-8"/>
      <sheetName val="Ambulatory Workload Pivot Table"/>
      <sheetName val="Rose's Pivot Table"/>
      <sheetName val="Sheet2"/>
      <sheetName val="TOTAL VISITS-SUMMARY"/>
      <sheetName val="ANNETTE-ERVisits"/>
      <sheetName val="ANNETTE-PSYCHER"/>
      <sheetName val="TOTAL VISITS-IMS"/>
      <sheetName val="IMS COMPARISON"/>
      <sheetName val="OSHPD PAGE 4.1 REVISED"/>
      <sheetName val="4 YRS BILLABLE VISITS-DETAIL"/>
      <sheetName val="Sheet1"/>
      <sheetName val="VISITS-4 YEARS-BILLABLE"/>
      <sheetName val="2001-02 OP BILLABLE"/>
      <sheetName val="2001-02 OP NONBILLABLE"/>
      <sheetName val="2001-02 IP VISITS"/>
      <sheetName val="2001-02 IMS"/>
      <sheetName val="2001-02 IMS DETAIL"/>
      <sheetName val="2000-01 OP BILLABLE"/>
      <sheetName val="2001-02 CHARGES"/>
      <sheetName val="2000-01 CHARGES"/>
      <sheetName val="OSHPD Visits"/>
      <sheetName val="Sheet3"/>
      <sheetName val="01-02 ERVisits"/>
      <sheetName val="Sheet4"/>
      <sheetName val="AIDS Vis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sheetData sheetId="25" refreshError="1"/>
      <sheetData sheetId="2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A (3)"/>
      <sheetName val="A (2)"/>
    </sheetNames>
    <sheetDataSet>
      <sheetData sheetId="0"/>
      <sheetData sheetId="1"/>
      <sheetData sheetId="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0 Trial Bal"/>
      <sheetName val="Schedule G"/>
      <sheetName val="FY 99-00 Rollup"/>
      <sheetName val="Med. Svcs. Summary"/>
      <sheetName val="Curtailable Costs Summary"/>
      <sheetName val="Variable %"/>
      <sheetName val="FY 01-02 Proj"/>
      <sheetName val="Adj for Pat Days"/>
      <sheetName val="Curtailable 01-02 Proj"/>
      <sheetName val="Summary RVUs"/>
      <sheetName val="Other Stats Summary"/>
      <sheetName val="99-00 TB Raw"/>
      <sheetName val="RVUs Raw"/>
      <sheetName val="Unique RVUs"/>
      <sheetName val="Other Stats Raw "/>
      <sheetName val="Unique Other Stats"/>
      <sheetName val="Macros"/>
    </sheetNames>
    <sheetDataSet>
      <sheetData sheetId="0" refreshError="1"/>
      <sheetData sheetId="1" refreshError="1"/>
      <sheetData sheetId="2" refreshError="1">
        <row r="7">
          <cell r="A7">
            <v>1</v>
          </cell>
        </row>
        <row r="8">
          <cell r="A8">
            <v>2</v>
          </cell>
        </row>
        <row r="9">
          <cell r="A9">
            <v>3</v>
          </cell>
        </row>
        <row r="10">
          <cell r="A10">
            <v>4</v>
          </cell>
        </row>
        <row r="11">
          <cell r="A11">
            <v>5</v>
          </cell>
        </row>
        <row r="12">
          <cell r="A12">
            <v>6</v>
          </cell>
        </row>
        <row r="13">
          <cell r="A13">
            <v>7</v>
          </cell>
        </row>
        <row r="14">
          <cell r="A14">
            <v>8</v>
          </cell>
        </row>
        <row r="15">
          <cell r="A15">
            <v>9</v>
          </cell>
        </row>
        <row r="16">
          <cell r="A16">
            <v>10</v>
          </cell>
        </row>
        <row r="17">
          <cell r="A17">
            <v>11</v>
          </cell>
        </row>
        <row r="18">
          <cell r="A18">
            <v>12</v>
          </cell>
        </row>
        <row r="19">
          <cell r="A19">
            <v>13</v>
          </cell>
        </row>
        <row r="20">
          <cell r="A20">
            <v>14</v>
          </cell>
        </row>
        <row r="21">
          <cell r="A21">
            <v>15</v>
          </cell>
        </row>
        <row r="22">
          <cell r="A22">
            <v>16</v>
          </cell>
        </row>
        <row r="23">
          <cell r="A23">
            <v>17</v>
          </cell>
        </row>
        <row r="24">
          <cell r="A24">
            <v>18</v>
          </cell>
        </row>
        <row r="25">
          <cell r="A25">
            <v>19</v>
          </cell>
        </row>
        <row r="26">
          <cell r="A26">
            <v>20</v>
          </cell>
        </row>
        <row r="27">
          <cell r="A27">
            <v>21</v>
          </cell>
        </row>
        <row r="28">
          <cell r="A28">
            <v>22</v>
          </cell>
        </row>
        <row r="29">
          <cell r="A29">
            <v>23</v>
          </cell>
        </row>
        <row r="30">
          <cell r="A30">
            <v>24</v>
          </cell>
        </row>
        <row r="31">
          <cell r="A31">
            <v>25</v>
          </cell>
        </row>
        <row r="32">
          <cell r="A32">
            <v>26</v>
          </cell>
        </row>
        <row r="33">
          <cell r="A33">
            <v>27</v>
          </cell>
        </row>
        <row r="34">
          <cell r="A34">
            <v>28</v>
          </cell>
        </row>
        <row r="35">
          <cell r="A35">
            <v>29</v>
          </cell>
        </row>
        <row r="36">
          <cell r="A36">
            <v>30</v>
          </cell>
        </row>
        <row r="37">
          <cell r="A37">
            <v>31</v>
          </cell>
        </row>
        <row r="38">
          <cell r="A38">
            <v>32</v>
          </cell>
        </row>
        <row r="39">
          <cell r="A39">
            <v>33</v>
          </cell>
        </row>
        <row r="40">
          <cell r="A40">
            <v>34</v>
          </cell>
        </row>
        <row r="41">
          <cell r="A41">
            <v>35</v>
          </cell>
        </row>
        <row r="42">
          <cell r="A42">
            <v>36</v>
          </cell>
        </row>
        <row r="43">
          <cell r="A43">
            <v>37</v>
          </cell>
        </row>
        <row r="44">
          <cell r="A44">
            <v>38</v>
          </cell>
        </row>
        <row r="45">
          <cell r="A45">
            <v>39</v>
          </cell>
        </row>
        <row r="46">
          <cell r="A46">
            <v>40</v>
          </cell>
        </row>
        <row r="47">
          <cell r="A47">
            <v>41</v>
          </cell>
        </row>
        <row r="48">
          <cell r="A48">
            <v>42</v>
          </cell>
        </row>
        <row r="49">
          <cell r="A49">
            <v>43</v>
          </cell>
        </row>
        <row r="50">
          <cell r="A50">
            <v>44</v>
          </cell>
        </row>
        <row r="51">
          <cell r="A51">
            <v>45</v>
          </cell>
        </row>
        <row r="52">
          <cell r="A52">
            <v>46</v>
          </cell>
        </row>
        <row r="53">
          <cell r="A53">
            <v>47</v>
          </cell>
        </row>
        <row r="54">
          <cell r="A54">
            <v>48</v>
          </cell>
        </row>
        <row r="55">
          <cell r="A55">
            <v>49</v>
          </cell>
        </row>
        <row r="56">
          <cell r="A56">
            <v>50</v>
          </cell>
        </row>
        <row r="57">
          <cell r="A57">
            <v>51</v>
          </cell>
        </row>
        <row r="58">
          <cell r="A58">
            <v>52</v>
          </cell>
        </row>
        <row r="59">
          <cell r="A59">
            <v>53</v>
          </cell>
        </row>
        <row r="60">
          <cell r="A60">
            <v>54</v>
          </cell>
        </row>
        <row r="61">
          <cell r="A61">
            <v>55</v>
          </cell>
        </row>
        <row r="62">
          <cell r="A62">
            <v>56</v>
          </cell>
        </row>
        <row r="63">
          <cell r="A63">
            <v>57</v>
          </cell>
        </row>
        <row r="64">
          <cell r="A64">
            <v>58</v>
          </cell>
        </row>
        <row r="65">
          <cell r="A65">
            <v>59</v>
          </cell>
        </row>
        <row r="66">
          <cell r="A66">
            <v>60</v>
          </cell>
        </row>
        <row r="67">
          <cell r="A67">
            <v>61</v>
          </cell>
        </row>
        <row r="68">
          <cell r="A68">
            <v>62</v>
          </cell>
        </row>
        <row r="69">
          <cell r="A69">
            <v>63</v>
          </cell>
        </row>
        <row r="70">
          <cell r="A70">
            <v>64</v>
          </cell>
        </row>
        <row r="71">
          <cell r="A71">
            <v>65</v>
          </cell>
        </row>
        <row r="72">
          <cell r="A72">
            <v>66</v>
          </cell>
        </row>
        <row r="73">
          <cell r="A73">
            <v>67</v>
          </cell>
        </row>
        <row r="74">
          <cell r="A74">
            <v>68</v>
          </cell>
        </row>
        <row r="75">
          <cell r="A75">
            <v>69</v>
          </cell>
        </row>
        <row r="76">
          <cell r="A76">
            <v>70</v>
          </cell>
        </row>
        <row r="77">
          <cell r="A77">
            <v>71</v>
          </cell>
        </row>
        <row r="78">
          <cell r="A78">
            <v>72</v>
          </cell>
        </row>
        <row r="79">
          <cell r="A79">
            <v>73</v>
          </cell>
        </row>
        <row r="80">
          <cell r="A80">
            <v>74</v>
          </cell>
        </row>
        <row r="81">
          <cell r="A81">
            <v>75</v>
          </cell>
        </row>
        <row r="82">
          <cell r="A82">
            <v>76</v>
          </cell>
        </row>
        <row r="83">
          <cell r="A83">
            <v>77</v>
          </cell>
        </row>
        <row r="84">
          <cell r="A84">
            <v>78</v>
          </cell>
        </row>
        <row r="85">
          <cell r="A85">
            <v>79</v>
          </cell>
        </row>
        <row r="86">
          <cell r="A86">
            <v>80</v>
          </cell>
        </row>
        <row r="87">
          <cell r="A87">
            <v>81</v>
          </cell>
        </row>
        <row r="88">
          <cell r="A88">
            <v>82</v>
          </cell>
        </row>
        <row r="89">
          <cell r="A89">
            <v>83</v>
          </cell>
        </row>
        <row r="90">
          <cell r="A90">
            <v>84</v>
          </cell>
        </row>
        <row r="91">
          <cell r="A91">
            <v>85</v>
          </cell>
        </row>
        <row r="92">
          <cell r="A92">
            <v>86</v>
          </cell>
        </row>
        <row r="93">
          <cell r="A93">
            <v>87</v>
          </cell>
        </row>
        <row r="94">
          <cell r="A94">
            <v>88</v>
          </cell>
        </row>
        <row r="95">
          <cell r="A95">
            <v>89</v>
          </cell>
        </row>
        <row r="96">
          <cell r="A96">
            <v>90</v>
          </cell>
        </row>
        <row r="97">
          <cell r="A97">
            <v>91</v>
          </cell>
        </row>
        <row r="98">
          <cell r="A98">
            <v>92</v>
          </cell>
        </row>
        <row r="99">
          <cell r="A99">
            <v>93</v>
          </cell>
        </row>
        <row r="100">
          <cell r="A100">
            <v>94</v>
          </cell>
        </row>
        <row r="101">
          <cell r="A101">
            <v>95</v>
          </cell>
        </row>
        <row r="102">
          <cell r="A102">
            <v>96</v>
          </cell>
        </row>
        <row r="103">
          <cell r="A103">
            <v>97</v>
          </cell>
        </row>
        <row r="104">
          <cell r="A104">
            <v>98</v>
          </cell>
        </row>
        <row r="105">
          <cell r="A105">
            <v>99</v>
          </cell>
        </row>
        <row r="106">
          <cell r="A106">
            <v>100</v>
          </cell>
        </row>
        <row r="107">
          <cell r="A107">
            <v>101</v>
          </cell>
        </row>
        <row r="108">
          <cell r="A108">
            <v>102</v>
          </cell>
        </row>
        <row r="109">
          <cell r="A109">
            <v>103</v>
          </cell>
        </row>
        <row r="110">
          <cell r="A110">
            <v>104</v>
          </cell>
        </row>
        <row r="111">
          <cell r="A111">
            <v>105</v>
          </cell>
        </row>
        <row r="112">
          <cell r="A112">
            <v>106</v>
          </cell>
        </row>
        <row r="113">
          <cell r="A113">
            <v>107</v>
          </cell>
        </row>
        <row r="114">
          <cell r="A114">
            <v>108</v>
          </cell>
        </row>
        <row r="115">
          <cell r="A115">
            <v>109</v>
          </cell>
        </row>
        <row r="116">
          <cell r="A116">
            <v>110</v>
          </cell>
        </row>
        <row r="117">
          <cell r="A117">
            <v>111</v>
          </cell>
        </row>
        <row r="118">
          <cell r="A118">
            <v>112</v>
          </cell>
        </row>
        <row r="119">
          <cell r="A119">
            <v>113</v>
          </cell>
        </row>
        <row r="120">
          <cell r="A120">
            <v>114</v>
          </cell>
        </row>
        <row r="121">
          <cell r="A121">
            <v>115</v>
          </cell>
        </row>
        <row r="122">
          <cell r="A122">
            <v>116</v>
          </cell>
        </row>
        <row r="123">
          <cell r="A123">
            <v>117</v>
          </cell>
        </row>
        <row r="124">
          <cell r="A124">
            <v>118</v>
          </cell>
        </row>
        <row r="125">
          <cell r="A125">
            <v>119</v>
          </cell>
        </row>
        <row r="126">
          <cell r="A126">
            <v>120</v>
          </cell>
        </row>
        <row r="127">
          <cell r="A127">
            <v>121</v>
          </cell>
        </row>
        <row r="128">
          <cell r="A128">
            <v>122</v>
          </cell>
        </row>
        <row r="129">
          <cell r="A129">
            <v>123</v>
          </cell>
        </row>
        <row r="130">
          <cell r="A130">
            <v>124</v>
          </cell>
        </row>
        <row r="131">
          <cell r="A131">
            <v>125</v>
          </cell>
        </row>
        <row r="132">
          <cell r="A132">
            <v>126</v>
          </cell>
        </row>
        <row r="133">
          <cell r="A133">
            <v>127</v>
          </cell>
        </row>
        <row r="134">
          <cell r="A134">
            <v>128</v>
          </cell>
        </row>
        <row r="135">
          <cell r="A135">
            <v>129</v>
          </cell>
        </row>
        <row r="136">
          <cell r="A136">
            <v>130</v>
          </cell>
        </row>
        <row r="137">
          <cell r="A137">
            <v>131</v>
          </cell>
        </row>
        <row r="138">
          <cell r="A138">
            <v>132</v>
          </cell>
        </row>
        <row r="139">
          <cell r="A139">
            <v>133</v>
          </cell>
        </row>
        <row r="140">
          <cell r="A140">
            <v>134</v>
          </cell>
        </row>
        <row r="141">
          <cell r="A141">
            <v>135</v>
          </cell>
        </row>
        <row r="142">
          <cell r="A142">
            <v>136</v>
          </cell>
        </row>
        <row r="143">
          <cell r="A143">
            <v>137</v>
          </cell>
        </row>
        <row r="144">
          <cell r="A144">
            <v>138</v>
          </cell>
        </row>
        <row r="145">
          <cell r="A145">
            <v>139</v>
          </cell>
        </row>
        <row r="146">
          <cell r="A146">
            <v>140</v>
          </cell>
        </row>
        <row r="147">
          <cell r="A147">
            <v>141</v>
          </cell>
        </row>
        <row r="148">
          <cell r="A148">
            <v>142</v>
          </cell>
        </row>
        <row r="149">
          <cell r="A149">
            <v>143</v>
          </cell>
        </row>
        <row r="150">
          <cell r="A150">
            <v>144</v>
          </cell>
        </row>
        <row r="151">
          <cell r="A151">
            <v>145</v>
          </cell>
        </row>
        <row r="152">
          <cell r="A152">
            <v>146</v>
          </cell>
        </row>
        <row r="153">
          <cell r="A153">
            <v>147</v>
          </cell>
        </row>
        <row r="154">
          <cell r="A154">
            <v>148</v>
          </cell>
        </row>
        <row r="155">
          <cell r="A155">
            <v>149</v>
          </cell>
        </row>
        <row r="156">
          <cell r="A156">
            <v>150</v>
          </cell>
        </row>
        <row r="157">
          <cell r="A157">
            <v>151</v>
          </cell>
        </row>
        <row r="158">
          <cell r="A158">
            <v>152</v>
          </cell>
        </row>
        <row r="159">
          <cell r="A159">
            <v>153</v>
          </cell>
        </row>
        <row r="160">
          <cell r="A160">
            <v>154</v>
          </cell>
        </row>
        <row r="161">
          <cell r="A161">
            <v>155</v>
          </cell>
        </row>
        <row r="162">
          <cell r="A162">
            <v>156</v>
          </cell>
        </row>
        <row r="163">
          <cell r="A163">
            <v>157</v>
          </cell>
        </row>
        <row r="164">
          <cell r="A164">
            <v>158</v>
          </cell>
        </row>
        <row r="165">
          <cell r="A165">
            <v>159</v>
          </cell>
        </row>
        <row r="166">
          <cell r="A166">
            <v>160</v>
          </cell>
        </row>
        <row r="167">
          <cell r="A167">
            <v>161</v>
          </cell>
        </row>
        <row r="168">
          <cell r="A168">
            <v>162</v>
          </cell>
        </row>
        <row r="169">
          <cell r="A169">
            <v>163</v>
          </cell>
        </row>
        <row r="170">
          <cell r="A170">
            <v>164</v>
          </cell>
        </row>
        <row r="171">
          <cell r="A171">
            <v>165</v>
          </cell>
        </row>
        <row r="172">
          <cell r="A172">
            <v>166</v>
          </cell>
        </row>
        <row r="173">
          <cell r="A173">
            <v>167</v>
          </cell>
        </row>
        <row r="174">
          <cell r="A174">
            <v>168</v>
          </cell>
        </row>
        <row r="175">
          <cell r="A175">
            <v>169</v>
          </cell>
        </row>
        <row r="176">
          <cell r="A176">
            <v>170</v>
          </cell>
        </row>
        <row r="177">
          <cell r="A177">
            <v>171</v>
          </cell>
        </row>
        <row r="178">
          <cell r="A178">
            <v>172</v>
          </cell>
        </row>
        <row r="179">
          <cell r="A179">
            <v>173</v>
          </cell>
        </row>
        <row r="180">
          <cell r="A180">
            <v>174</v>
          </cell>
        </row>
        <row r="181">
          <cell r="A181">
            <v>175</v>
          </cell>
        </row>
        <row r="182">
          <cell r="A182">
            <v>176</v>
          </cell>
        </row>
        <row r="183">
          <cell r="A183">
            <v>177</v>
          </cell>
        </row>
        <row r="184">
          <cell r="A184">
            <v>178</v>
          </cell>
        </row>
        <row r="185">
          <cell r="A185">
            <v>179</v>
          </cell>
        </row>
        <row r="186">
          <cell r="A186">
            <v>180</v>
          </cell>
        </row>
        <row r="187">
          <cell r="A187">
            <v>181</v>
          </cell>
        </row>
        <row r="188">
          <cell r="A188">
            <v>182</v>
          </cell>
        </row>
        <row r="189">
          <cell r="A189">
            <v>183</v>
          </cell>
        </row>
        <row r="190">
          <cell r="A190">
            <v>184</v>
          </cell>
        </row>
        <row r="191">
          <cell r="A191">
            <v>185</v>
          </cell>
        </row>
        <row r="192">
          <cell r="A192">
            <v>186</v>
          </cell>
        </row>
        <row r="193">
          <cell r="A193">
            <v>187</v>
          </cell>
        </row>
        <row r="194">
          <cell r="A194">
            <v>188</v>
          </cell>
        </row>
        <row r="195">
          <cell r="A195">
            <v>189</v>
          </cell>
        </row>
        <row r="196">
          <cell r="A196">
            <v>190</v>
          </cell>
        </row>
        <row r="197">
          <cell r="A197">
            <v>191</v>
          </cell>
        </row>
        <row r="198">
          <cell r="A198">
            <v>192</v>
          </cell>
        </row>
        <row r="199">
          <cell r="A199">
            <v>193</v>
          </cell>
        </row>
        <row r="200">
          <cell r="A200">
            <v>194</v>
          </cell>
        </row>
        <row r="201">
          <cell r="A201">
            <v>195</v>
          </cell>
        </row>
        <row r="202">
          <cell r="A202">
            <v>196</v>
          </cell>
        </row>
        <row r="203">
          <cell r="A203">
            <v>197</v>
          </cell>
        </row>
        <row r="204">
          <cell r="A204">
            <v>198</v>
          </cell>
        </row>
        <row r="205">
          <cell r="A205">
            <v>199</v>
          </cell>
        </row>
        <row r="206">
          <cell r="A206">
            <v>200</v>
          </cell>
        </row>
        <row r="207">
          <cell r="A207">
            <v>201</v>
          </cell>
        </row>
        <row r="208">
          <cell r="A208">
            <v>202</v>
          </cell>
        </row>
        <row r="209">
          <cell r="A209">
            <v>203</v>
          </cell>
        </row>
        <row r="210">
          <cell r="A210">
            <v>204</v>
          </cell>
        </row>
        <row r="211">
          <cell r="A211">
            <v>205</v>
          </cell>
        </row>
        <row r="212">
          <cell r="A212">
            <v>206</v>
          </cell>
        </row>
        <row r="213">
          <cell r="A213">
            <v>207</v>
          </cell>
        </row>
        <row r="214">
          <cell r="A214">
            <v>208</v>
          </cell>
        </row>
        <row r="215">
          <cell r="A215">
            <v>209</v>
          </cell>
        </row>
        <row r="216">
          <cell r="A216">
            <v>210</v>
          </cell>
        </row>
        <row r="217">
          <cell r="A217">
            <v>211</v>
          </cell>
        </row>
        <row r="218">
          <cell r="A218">
            <v>212</v>
          </cell>
        </row>
        <row r="219">
          <cell r="A219">
            <v>213</v>
          </cell>
        </row>
        <row r="220">
          <cell r="A220">
            <v>214</v>
          </cell>
        </row>
        <row r="221">
          <cell r="A221">
            <v>215</v>
          </cell>
        </row>
        <row r="222">
          <cell r="A222">
            <v>216</v>
          </cell>
        </row>
        <row r="223">
          <cell r="A223">
            <v>217</v>
          </cell>
        </row>
        <row r="224">
          <cell r="A224">
            <v>218</v>
          </cell>
        </row>
        <row r="225">
          <cell r="A225">
            <v>219</v>
          </cell>
        </row>
        <row r="226">
          <cell r="A226">
            <v>220</v>
          </cell>
        </row>
        <row r="227">
          <cell r="A227">
            <v>221</v>
          </cell>
        </row>
        <row r="228">
          <cell r="A228">
            <v>222</v>
          </cell>
        </row>
        <row r="229">
          <cell r="A229">
            <v>223</v>
          </cell>
        </row>
        <row r="230">
          <cell r="A230">
            <v>224</v>
          </cell>
        </row>
        <row r="231">
          <cell r="A231">
            <v>225</v>
          </cell>
        </row>
        <row r="232">
          <cell r="A232">
            <v>226</v>
          </cell>
        </row>
        <row r="233">
          <cell r="A233">
            <v>227</v>
          </cell>
        </row>
        <row r="234">
          <cell r="A234">
            <v>228</v>
          </cell>
        </row>
        <row r="235">
          <cell r="A235">
            <v>229</v>
          </cell>
        </row>
        <row r="236">
          <cell r="A236">
            <v>230</v>
          </cell>
        </row>
        <row r="237">
          <cell r="A237">
            <v>231</v>
          </cell>
        </row>
        <row r="238">
          <cell r="A238">
            <v>232</v>
          </cell>
        </row>
        <row r="239">
          <cell r="A239">
            <v>233</v>
          </cell>
        </row>
        <row r="240">
          <cell r="A240">
            <v>234</v>
          </cell>
        </row>
        <row r="241">
          <cell r="A241">
            <v>235</v>
          </cell>
        </row>
        <row r="242">
          <cell r="A242">
            <v>236</v>
          </cell>
        </row>
        <row r="243">
          <cell r="A243">
            <v>237</v>
          </cell>
        </row>
        <row r="244">
          <cell r="A244">
            <v>238</v>
          </cell>
        </row>
        <row r="245">
          <cell r="A245">
            <v>239</v>
          </cell>
        </row>
        <row r="246">
          <cell r="A246">
            <v>240</v>
          </cell>
        </row>
        <row r="247">
          <cell r="A247">
            <v>241</v>
          </cell>
        </row>
        <row r="248">
          <cell r="A248">
            <v>242</v>
          </cell>
        </row>
        <row r="249">
          <cell r="A249">
            <v>243</v>
          </cell>
        </row>
        <row r="250">
          <cell r="A250">
            <v>244</v>
          </cell>
        </row>
        <row r="251">
          <cell r="A251">
            <v>245</v>
          </cell>
        </row>
        <row r="252">
          <cell r="A252">
            <v>246</v>
          </cell>
        </row>
        <row r="253">
          <cell r="A253">
            <v>247</v>
          </cell>
        </row>
        <row r="254">
          <cell r="A254">
            <v>248</v>
          </cell>
        </row>
        <row r="255">
          <cell r="A255">
            <v>249</v>
          </cell>
        </row>
        <row r="256">
          <cell r="A256">
            <v>250</v>
          </cell>
        </row>
        <row r="257">
          <cell r="A257">
            <v>251</v>
          </cell>
        </row>
        <row r="258">
          <cell r="A258">
            <v>252</v>
          </cell>
        </row>
        <row r="259">
          <cell r="A259">
            <v>253</v>
          </cell>
        </row>
        <row r="260">
          <cell r="A260">
            <v>254</v>
          </cell>
        </row>
        <row r="261">
          <cell r="A261">
            <v>255</v>
          </cell>
        </row>
        <row r="262">
          <cell r="A262">
            <v>256</v>
          </cell>
        </row>
        <row r="263">
          <cell r="A263">
            <v>257</v>
          </cell>
        </row>
        <row r="264">
          <cell r="A264">
            <v>258</v>
          </cell>
        </row>
        <row r="265">
          <cell r="A265">
            <v>259</v>
          </cell>
        </row>
        <row r="266">
          <cell r="A266">
            <v>260</v>
          </cell>
        </row>
        <row r="267">
          <cell r="A267">
            <v>261</v>
          </cell>
        </row>
        <row r="268">
          <cell r="A268">
            <v>262</v>
          </cell>
        </row>
        <row r="269">
          <cell r="A269">
            <v>263</v>
          </cell>
        </row>
        <row r="270">
          <cell r="A270">
            <v>264</v>
          </cell>
        </row>
        <row r="271">
          <cell r="A271">
            <v>265</v>
          </cell>
        </row>
        <row r="272">
          <cell r="A272">
            <v>266</v>
          </cell>
        </row>
        <row r="273">
          <cell r="A273">
            <v>267</v>
          </cell>
        </row>
        <row r="274">
          <cell r="A274">
            <v>268</v>
          </cell>
        </row>
        <row r="275">
          <cell r="A275">
            <v>269</v>
          </cell>
        </row>
        <row r="276">
          <cell r="A276">
            <v>270</v>
          </cell>
        </row>
        <row r="277">
          <cell r="A277">
            <v>271</v>
          </cell>
        </row>
        <row r="278">
          <cell r="A278">
            <v>272</v>
          </cell>
        </row>
        <row r="279">
          <cell r="A279">
            <v>273</v>
          </cell>
        </row>
        <row r="280">
          <cell r="A280">
            <v>274</v>
          </cell>
        </row>
        <row r="281">
          <cell r="A281">
            <v>275</v>
          </cell>
        </row>
        <row r="282">
          <cell r="A282">
            <v>276</v>
          </cell>
        </row>
        <row r="283">
          <cell r="A283">
            <v>277</v>
          </cell>
        </row>
        <row r="284">
          <cell r="A284">
            <v>278</v>
          </cell>
        </row>
        <row r="285">
          <cell r="A285">
            <v>279</v>
          </cell>
        </row>
        <row r="286">
          <cell r="A286">
            <v>280</v>
          </cell>
        </row>
        <row r="287">
          <cell r="A287">
            <v>281</v>
          </cell>
        </row>
        <row r="288">
          <cell r="A288">
            <v>282</v>
          </cell>
        </row>
        <row r="289">
          <cell r="A289">
            <v>283</v>
          </cell>
        </row>
        <row r="290">
          <cell r="A290">
            <v>284</v>
          </cell>
        </row>
        <row r="291">
          <cell r="A291">
            <v>285</v>
          </cell>
        </row>
        <row r="292">
          <cell r="A292">
            <v>286</v>
          </cell>
        </row>
        <row r="293">
          <cell r="A293">
            <v>287</v>
          </cell>
        </row>
        <row r="294">
          <cell r="A294">
            <v>288</v>
          </cell>
        </row>
        <row r="295">
          <cell r="A295">
            <v>289</v>
          </cell>
        </row>
        <row r="296">
          <cell r="A296">
            <v>290</v>
          </cell>
        </row>
        <row r="297">
          <cell r="A297">
            <v>291</v>
          </cell>
        </row>
        <row r="298">
          <cell r="A298">
            <v>292</v>
          </cell>
        </row>
        <row r="299">
          <cell r="A299">
            <v>293</v>
          </cell>
        </row>
        <row r="300">
          <cell r="A300">
            <v>294</v>
          </cell>
        </row>
        <row r="301">
          <cell r="A301">
            <v>295</v>
          </cell>
        </row>
        <row r="302">
          <cell r="A302">
            <v>296</v>
          </cell>
        </row>
        <row r="303">
          <cell r="A303">
            <v>297</v>
          </cell>
        </row>
        <row r="304">
          <cell r="A304">
            <v>298</v>
          </cell>
        </row>
        <row r="305">
          <cell r="A305">
            <v>299</v>
          </cell>
        </row>
        <row r="306">
          <cell r="A306">
            <v>300</v>
          </cell>
        </row>
        <row r="307">
          <cell r="A307">
            <v>301</v>
          </cell>
        </row>
        <row r="308">
          <cell r="A308">
            <v>302</v>
          </cell>
        </row>
        <row r="309">
          <cell r="A309">
            <v>303</v>
          </cell>
        </row>
        <row r="310">
          <cell r="A310">
            <v>304</v>
          </cell>
        </row>
        <row r="311">
          <cell r="A311">
            <v>305</v>
          </cell>
        </row>
        <row r="312">
          <cell r="A312">
            <v>306</v>
          </cell>
        </row>
        <row r="313">
          <cell r="A313">
            <v>307</v>
          </cell>
        </row>
        <row r="314">
          <cell r="A314">
            <v>308</v>
          </cell>
        </row>
        <row r="315">
          <cell r="A315">
            <v>309</v>
          </cell>
        </row>
        <row r="316">
          <cell r="A316">
            <v>310</v>
          </cell>
        </row>
        <row r="317">
          <cell r="A317">
            <v>311</v>
          </cell>
        </row>
        <row r="318">
          <cell r="A318">
            <v>312</v>
          </cell>
        </row>
        <row r="319">
          <cell r="A319">
            <v>313</v>
          </cell>
        </row>
        <row r="320">
          <cell r="A320">
            <v>314</v>
          </cell>
        </row>
        <row r="321">
          <cell r="A321">
            <v>315</v>
          </cell>
        </row>
        <row r="322">
          <cell r="A322">
            <v>316</v>
          </cell>
        </row>
        <row r="323">
          <cell r="A323">
            <v>317</v>
          </cell>
        </row>
        <row r="324">
          <cell r="A324">
            <v>318</v>
          </cell>
        </row>
        <row r="325">
          <cell r="A325">
            <v>319</v>
          </cell>
        </row>
        <row r="326">
          <cell r="A326">
            <v>320</v>
          </cell>
        </row>
        <row r="327">
          <cell r="A327">
            <v>321</v>
          </cell>
        </row>
        <row r="328">
          <cell r="A328">
            <v>322</v>
          </cell>
        </row>
        <row r="329">
          <cell r="A329">
            <v>323</v>
          </cell>
        </row>
        <row r="330">
          <cell r="A330">
            <v>324</v>
          </cell>
        </row>
        <row r="331">
          <cell r="A331">
            <v>325</v>
          </cell>
        </row>
        <row r="332">
          <cell r="A332">
            <v>326</v>
          </cell>
        </row>
        <row r="333">
          <cell r="A333">
            <v>327</v>
          </cell>
        </row>
        <row r="334">
          <cell r="A334">
            <v>328</v>
          </cell>
        </row>
        <row r="335">
          <cell r="A335">
            <v>329</v>
          </cell>
        </row>
        <row r="336">
          <cell r="A336">
            <v>330</v>
          </cell>
        </row>
        <row r="337">
          <cell r="A337">
            <v>331</v>
          </cell>
        </row>
        <row r="338">
          <cell r="A338">
            <v>332</v>
          </cell>
        </row>
        <row r="339">
          <cell r="A339">
            <v>333</v>
          </cell>
        </row>
        <row r="340">
          <cell r="A340">
            <v>334</v>
          </cell>
        </row>
        <row r="341">
          <cell r="A341">
            <v>335</v>
          </cell>
        </row>
        <row r="342">
          <cell r="A342">
            <v>336</v>
          </cell>
        </row>
        <row r="343">
          <cell r="A343">
            <v>337</v>
          </cell>
        </row>
        <row r="344">
          <cell r="A344">
            <v>338</v>
          </cell>
        </row>
        <row r="345">
          <cell r="A345">
            <v>339</v>
          </cell>
        </row>
        <row r="346">
          <cell r="A346">
            <v>340</v>
          </cell>
        </row>
        <row r="347">
          <cell r="A347">
            <v>341</v>
          </cell>
        </row>
        <row r="348">
          <cell r="A348">
            <v>342</v>
          </cell>
        </row>
        <row r="349">
          <cell r="A349">
            <v>343</v>
          </cell>
        </row>
        <row r="350">
          <cell r="A350">
            <v>344</v>
          </cell>
        </row>
        <row r="351">
          <cell r="A351">
            <v>345</v>
          </cell>
        </row>
        <row r="352">
          <cell r="A352">
            <v>346</v>
          </cell>
        </row>
        <row r="353">
          <cell r="A353">
            <v>347</v>
          </cell>
        </row>
        <row r="354">
          <cell r="A354">
            <v>348</v>
          </cell>
        </row>
        <row r="355">
          <cell r="A355">
            <v>349</v>
          </cell>
        </row>
        <row r="356">
          <cell r="A356">
            <v>350</v>
          </cell>
        </row>
        <row r="357">
          <cell r="A357">
            <v>351</v>
          </cell>
        </row>
        <row r="358">
          <cell r="A358">
            <v>352</v>
          </cell>
        </row>
        <row r="359">
          <cell r="A359">
            <v>353</v>
          </cell>
        </row>
        <row r="360">
          <cell r="A360">
            <v>354</v>
          </cell>
        </row>
        <row r="361">
          <cell r="A361">
            <v>355</v>
          </cell>
        </row>
        <row r="362">
          <cell r="A362">
            <v>356</v>
          </cell>
        </row>
        <row r="363">
          <cell r="A363">
            <v>357</v>
          </cell>
        </row>
        <row r="364">
          <cell r="A364">
            <v>358</v>
          </cell>
        </row>
        <row r="365">
          <cell r="A365">
            <v>359</v>
          </cell>
        </row>
        <row r="366">
          <cell r="A366">
            <v>360</v>
          </cell>
        </row>
        <row r="367">
          <cell r="A367">
            <v>361</v>
          </cell>
        </row>
        <row r="368">
          <cell r="A368">
            <v>362</v>
          </cell>
        </row>
        <row r="369">
          <cell r="A369">
            <v>363</v>
          </cell>
        </row>
        <row r="370">
          <cell r="A370">
            <v>364</v>
          </cell>
        </row>
        <row r="371">
          <cell r="A371">
            <v>365</v>
          </cell>
        </row>
        <row r="372">
          <cell r="A372">
            <v>366</v>
          </cell>
        </row>
        <row r="373">
          <cell r="A373">
            <v>367</v>
          </cell>
        </row>
        <row r="374">
          <cell r="A374">
            <v>368</v>
          </cell>
        </row>
        <row r="375">
          <cell r="A375">
            <v>369</v>
          </cell>
        </row>
        <row r="376">
          <cell r="A376">
            <v>370</v>
          </cell>
        </row>
        <row r="377">
          <cell r="A377">
            <v>371</v>
          </cell>
        </row>
        <row r="378">
          <cell r="A378">
            <v>372</v>
          </cell>
        </row>
        <row r="379">
          <cell r="A379">
            <v>373</v>
          </cell>
        </row>
        <row r="380">
          <cell r="A380">
            <v>374</v>
          </cell>
        </row>
        <row r="381">
          <cell r="A381">
            <v>375</v>
          </cell>
        </row>
        <row r="382">
          <cell r="A382">
            <v>376</v>
          </cell>
        </row>
        <row r="383">
          <cell r="A383">
            <v>377</v>
          </cell>
        </row>
        <row r="384">
          <cell r="A384">
            <v>378</v>
          </cell>
        </row>
        <row r="385">
          <cell r="A385">
            <v>379</v>
          </cell>
        </row>
        <row r="386">
          <cell r="A386">
            <v>380</v>
          </cell>
        </row>
        <row r="387">
          <cell r="A387">
            <v>381</v>
          </cell>
        </row>
        <row r="388">
          <cell r="A388">
            <v>382</v>
          </cell>
        </row>
        <row r="389">
          <cell r="A389">
            <v>383</v>
          </cell>
        </row>
        <row r="390">
          <cell r="A390">
            <v>384</v>
          </cell>
        </row>
        <row r="391">
          <cell r="A391">
            <v>385</v>
          </cell>
        </row>
        <row r="392">
          <cell r="A392">
            <v>386</v>
          </cell>
        </row>
        <row r="393">
          <cell r="A393">
            <v>387</v>
          </cell>
        </row>
        <row r="394">
          <cell r="A394">
            <v>388</v>
          </cell>
        </row>
        <row r="395">
          <cell r="A395">
            <v>389</v>
          </cell>
        </row>
        <row r="396">
          <cell r="A396">
            <v>390</v>
          </cell>
        </row>
        <row r="397">
          <cell r="A397">
            <v>391</v>
          </cell>
        </row>
        <row r="398">
          <cell r="A398">
            <v>392</v>
          </cell>
        </row>
        <row r="399">
          <cell r="A399">
            <v>393</v>
          </cell>
        </row>
        <row r="400">
          <cell r="A400">
            <v>394</v>
          </cell>
        </row>
        <row r="401">
          <cell r="A401">
            <v>395</v>
          </cell>
        </row>
        <row r="402">
          <cell r="A402">
            <v>396</v>
          </cell>
        </row>
        <row r="403">
          <cell r="A403">
            <v>397</v>
          </cell>
        </row>
        <row r="404">
          <cell r="A404">
            <v>398</v>
          </cell>
        </row>
        <row r="405">
          <cell r="A405">
            <v>399</v>
          </cell>
        </row>
        <row r="406">
          <cell r="A406">
            <v>400</v>
          </cell>
        </row>
        <row r="407">
          <cell r="A407">
            <v>401</v>
          </cell>
        </row>
        <row r="408">
          <cell r="A408">
            <v>402</v>
          </cell>
        </row>
        <row r="409">
          <cell r="A409">
            <v>403</v>
          </cell>
        </row>
        <row r="410">
          <cell r="A410">
            <v>404</v>
          </cell>
        </row>
        <row r="411">
          <cell r="A411">
            <v>405</v>
          </cell>
        </row>
        <row r="412">
          <cell r="A412">
            <v>406</v>
          </cell>
        </row>
        <row r="413">
          <cell r="A413">
            <v>407</v>
          </cell>
        </row>
        <row r="414">
          <cell r="A414">
            <v>408</v>
          </cell>
        </row>
        <row r="415">
          <cell r="A415">
            <v>409</v>
          </cell>
        </row>
        <row r="416">
          <cell r="A416">
            <v>410</v>
          </cell>
        </row>
        <row r="417">
          <cell r="A417">
            <v>411</v>
          </cell>
        </row>
        <row r="418">
          <cell r="A418">
            <v>412</v>
          </cell>
        </row>
        <row r="419">
          <cell r="A419">
            <v>413</v>
          </cell>
        </row>
        <row r="420">
          <cell r="A420">
            <v>414</v>
          </cell>
        </row>
        <row r="421">
          <cell r="A421">
            <v>415</v>
          </cell>
        </row>
        <row r="422">
          <cell r="A422">
            <v>416</v>
          </cell>
        </row>
        <row r="423">
          <cell r="A423">
            <v>417</v>
          </cell>
        </row>
        <row r="424">
          <cell r="A424">
            <v>418</v>
          </cell>
        </row>
        <row r="425">
          <cell r="A425">
            <v>419</v>
          </cell>
        </row>
        <row r="426">
          <cell r="A426">
            <v>420</v>
          </cell>
        </row>
        <row r="427">
          <cell r="A427">
            <v>421</v>
          </cell>
        </row>
        <row r="428">
          <cell r="A428">
            <v>422</v>
          </cell>
        </row>
        <row r="429">
          <cell r="A429">
            <v>423</v>
          </cell>
        </row>
        <row r="430">
          <cell r="A430">
            <v>424</v>
          </cell>
        </row>
        <row r="431">
          <cell r="A431">
            <v>425</v>
          </cell>
        </row>
        <row r="432">
          <cell r="A432">
            <v>426</v>
          </cell>
        </row>
        <row r="433">
          <cell r="A433">
            <v>427</v>
          </cell>
        </row>
        <row r="434">
          <cell r="A434">
            <v>428</v>
          </cell>
        </row>
        <row r="435">
          <cell r="A435">
            <v>429</v>
          </cell>
        </row>
        <row r="436">
          <cell r="A436">
            <v>430</v>
          </cell>
        </row>
        <row r="437">
          <cell r="A437">
            <v>431</v>
          </cell>
        </row>
        <row r="438">
          <cell r="A438">
            <v>432</v>
          </cell>
        </row>
        <row r="439">
          <cell r="A439">
            <v>433</v>
          </cell>
        </row>
        <row r="440">
          <cell r="A440">
            <v>434</v>
          </cell>
        </row>
        <row r="441">
          <cell r="A441">
            <v>435</v>
          </cell>
        </row>
        <row r="442">
          <cell r="A442">
            <v>436</v>
          </cell>
        </row>
        <row r="443">
          <cell r="A443">
            <v>437</v>
          </cell>
        </row>
        <row r="444">
          <cell r="A444">
            <v>438</v>
          </cell>
        </row>
        <row r="445">
          <cell r="A445">
            <v>439</v>
          </cell>
        </row>
        <row r="446">
          <cell r="A446">
            <v>440</v>
          </cell>
        </row>
        <row r="447">
          <cell r="A447">
            <v>441</v>
          </cell>
        </row>
        <row r="448">
          <cell r="A448">
            <v>442</v>
          </cell>
        </row>
        <row r="449">
          <cell r="A449">
            <v>443</v>
          </cell>
        </row>
        <row r="450">
          <cell r="A450">
            <v>444</v>
          </cell>
        </row>
        <row r="451">
          <cell r="A451">
            <v>445</v>
          </cell>
        </row>
        <row r="452">
          <cell r="A452">
            <v>446</v>
          </cell>
        </row>
        <row r="453">
          <cell r="A453">
            <v>447</v>
          </cell>
        </row>
        <row r="454">
          <cell r="A454">
            <v>448</v>
          </cell>
        </row>
        <row r="455">
          <cell r="A455">
            <v>449</v>
          </cell>
        </row>
        <row r="456">
          <cell r="A456">
            <v>450</v>
          </cell>
        </row>
        <row r="457">
          <cell r="A457">
            <v>451</v>
          </cell>
        </row>
        <row r="458">
          <cell r="A458">
            <v>452</v>
          </cell>
        </row>
        <row r="459">
          <cell r="A459">
            <v>453</v>
          </cell>
        </row>
        <row r="460">
          <cell r="A460">
            <v>454</v>
          </cell>
        </row>
        <row r="461">
          <cell r="A461">
            <v>455</v>
          </cell>
        </row>
        <row r="462">
          <cell r="A462">
            <v>456</v>
          </cell>
        </row>
        <row r="463">
          <cell r="A463">
            <v>457</v>
          </cell>
        </row>
        <row r="464">
          <cell r="A464">
            <v>458</v>
          </cell>
        </row>
        <row r="465">
          <cell r="A465">
            <v>459</v>
          </cell>
        </row>
        <row r="466">
          <cell r="A466">
            <v>460</v>
          </cell>
        </row>
        <row r="467">
          <cell r="A467">
            <v>461</v>
          </cell>
        </row>
        <row r="468">
          <cell r="A468">
            <v>462</v>
          </cell>
        </row>
        <row r="469">
          <cell r="A469">
            <v>463</v>
          </cell>
        </row>
        <row r="470">
          <cell r="A470">
            <v>464</v>
          </cell>
        </row>
        <row r="471">
          <cell r="A471">
            <v>465</v>
          </cell>
        </row>
        <row r="472">
          <cell r="A472">
            <v>466</v>
          </cell>
        </row>
        <row r="473">
          <cell r="A473">
            <v>467</v>
          </cell>
        </row>
        <row r="474">
          <cell r="A474">
            <v>468</v>
          </cell>
        </row>
        <row r="475">
          <cell r="A475">
            <v>469</v>
          </cell>
        </row>
        <row r="476">
          <cell r="A476">
            <v>470</v>
          </cell>
        </row>
        <row r="477">
          <cell r="A477">
            <v>471</v>
          </cell>
        </row>
        <row r="478">
          <cell r="A478">
            <v>472</v>
          </cell>
        </row>
        <row r="479">
          <cell r="A479">
            <v>473</v>
          </cell>
        </row>
        <row r="480">
          <cell r="A480">
            <v>474</v>
          </cell>
        </row>
        <row r="481">
          <cell r="A481">
            <v>475</v>
          </cell>
        </row>
        <row r="482">
          <cell r="A482">
            <v>476</v>
          </cell>
        </row>
        <row r="483">
          <cell r="A483">
            <v>477</v>
          </cell>
        </row>
        <row r="484">
          <cell r="A484">
            <v>478</v>
          </cell>
        </row>
        <row r="485">
          <cell r="A485">
            <v>479</v>
          </cell>
        </row>
        <row r="486">
          <cell r="A486">
            <v>480</v>
          </cell>
        </row>
        <row r="487">
          <cell r="A487">
            <v>481</v>
          </cell>
        </row>
        <row r="488">
          <cell r="A488">
            <v>482</v>
          </cell>
        </row>
        <row r="489">
          <cell r="A489">
            <v>483</v>
          </cell>
        </row>
        <row r="490">
          <cell r="A490">
            <v>484</v>
          </cell>
        </row>
        <row r="491">
          <cell r="A491">
            <v>485</v>
          </cell>
        </row>
        <row r="492">
          <cell r="A492">
            <v>486</v>
          </cell>
        </row>
        <row r="493">
          <cell r="A493">
            <v>487</v>
          </cell>
        </row>
        <row r="494">
          <cell r="A494">
            <v>488</v>
          </cell>
        </row>
        <row r="495">
          <cell r="A495">
            <v>489</v>
          </cell>
        </row>
        <row r="496">
          <cell r="A496">
            <v>490</v>
          </cell>
        </row>
        <row r="497">
          <cell r="A497">
            <v>491</v>
          </cell>
        </row>
        <row r="498">
          <cell r="A498">
            <v>492</v>
          </cell>
        </row>
        <row r="499">
          <cell r="A499">
            <v>493</v>
          </cell>
        </row>
        <row r="500">
          <cell r="A500">
            <v>494</v>
          </cell>
        </row>
        <row r="501">
          <cell r="A501">
            <v>495</v>
          </cell>
        </row>
        <row r="502">
          <cell r="A502">
            <v>496</v>
          </cell>
        </row>
        <row r="503">
          <cell r="A503">
            <v>497</v>
          </cell>
        </row>
        <row r="504">
          <cell r="A504">
            <v>498</v>
          </cell>
        </row>
        <row r="505">
          <cell r="A505">
            <v>499</v>
          </cell>
        </row>
        <row r="506">
          <cell r="A506">
            <v>500</v>
          </cell>
        </row>
        <row r="507">
          <cell r="A507">
            <v>501</v>
          </cell>
        </row>
        <row r="508">
          <cell r="A508">
            <v>502</v>
          </cell>
        </row>
        <row r="509">
          <cell r="A509">
            <v>503</v>
          </cell>
        </row>
        <row r="510">
          <cell r="A510">
            <v>504</v>
          </cell>
        </row>
        <row r="511">
          <cell r="A511">
            <v>505</v>
          </cell>
        </row>
        <row r="512">
          <cell r="A512">
            <v>506</v>
          </cell>
        </row>
        <row r="513">
          <cell r="A513">
            <v>507</v>
          </cell>
        </row>
        <row r="514">
          <cell r="A514">
            <v>508</v>
          </cell>
        </row>
        <row r="515">
          <cell r="A515">
            <v>509</v>
          </cell>
        </row>
        <row r="516">
          <cell r="A516">
            <v>510</v>
          </cell>
        </row>
        <row r="517">
          <cell r="A517">
            <v>511</v>
          </cell>
        </row>
        <row r="518">
          <cell r="A518">
            <v>512</v>
          </cell>
        </row>
        <row r="519">
          <cell r="A519">
            <v>513</v>
          </cell>
        </row>
        <row r="520">
          <cell r="A520">
            <v>514</v>
          </cell>
        </row>
        <row r="521">
          <cell r="A521">
            <v>515</v>
          </cell>
        </row>
        <row r="522">
          <cell r="A522">
            <v>516</v>
          </cell>
        </row>
        <row r="523">
          <cell r="A523">
            <v>517</v>
          </cell>
        </row>
        <row r="524">
          <cell r="A524">
            <v>518</v>
          </cell>
        </row>
        <row r="525">
          <cell r="A525">
            <v>519</v>
          </cell>
        </row>
        <row r="526">
          <cell r="A526">
            <v>520</v>
          </cell>
        </row>
        <row r="527">
          <cell r="A527">
            <v>521</v>
          </cell>
        </row>
        <row r="528">
          <cell r="A528">
            <v>522</v>
          </cell>
        </row>
        <row r="529">
          <cell r="A529">
            <v>523</v>
          </cell>
        </row>
        <row r="530">
          <cell r="A530">
            <v>524</v>
          </cell>
        </row>
        <row r="531">
          <cell r="A531">
            <v>525</v>
          </cell>
        </row>
        <row r="532">
          <cell r="A532">
            <v>526</v>
          </cell>
        </row>
        <row r="533">
          <cell r="A533">
            <v>527</v>
          </cell>
        </row>
        <row r="534">
          <cell r="A534">
            <v>528</v>
          </cell>
        </row>
        <row r="535">
          <cell r="A535">
            <v>529</v>
          </cell>
        </row>
        <row r="536">
          <cell r="A536">
            <v>530</v>
          </cell>
        </row>
        <row r="537">
          <cell r="A537">
            <v>531</v>
          </cell>
        </row>
        <row r="538">
          <cell r="A538">
            <v>532</v>
          </cell>
        </row>
        <row r="539">
          <cell r="A539">
            <v>533</v>
          </cell>
        </row>
        <row r="540">
          <cell r="A540">
            <v>534</v>
          </cell>
        </row>
        <row r="541">
          <cell r="A541">
            <v>535</v>
          </cell>
        </row>
        <row r="542">
          <cell r="A542">
            <v>536</v>
          </cell>
        </row>
        <row r="543">
          <cell r="A543">
            <v>537</v>
          </cell>
        </row>
        <row r="544">
          <cell r="A544">
            <v>538</v>
          </cell>
        </row>
        <row r="545">
          <cell r="A545">
            <v>539</v>
          </cell>
        </row>
        <row r="546">
          <cell r="A546">
            <v>540</v>
          </cell>
        </row>
        <row r="547">
          <cell r="A547">
            <v>541</v>
          </cell>
        </row>
        <row r="548">
          <cell r="A548">
            <v>542</v>
          </cell>
        </row>
        <row r="549">
          <cell r="A549">
            <v>543</v>
          </cell>
        </row>
        <row r="550">
          <cell r="A550">
            <v>544</v>
          </cell>
        </row>
        <row r="551">
          <cell r="A551">
            <v>545</v>
          </cell>
        </row>
        <row r="552">
          <cell r="A552">
            <v>546</v>
          </cell>
        </row>
        <row r="553">
          <cell r="A553">
            <v>547</v>
          </cell>
        </row>
        <row r="554">
          <cell r="A554">
            <v>548</v>
          </cell>
        </row>
        <row r="555">
          <cell r="A555">
            <v>549</v>
          </cell>
        </row>
        <row r="556">
          <cell r="A556">
            <v>550</v>
          </cell>
        </row>
        <row r="557">
          <cell r="A557">
            <v>551</v>
          </cell>
        </row>
        <row r="558">
          <cell r="A558">
            <v>552</v>
          </cell>
        </row>
        <row r="559">
          <cell r="A559">
            <v>553</v>
          </cell>
        </row>
        <row r="560">
          <cell r="A560">
            <v>554</v>
          </cell>
        </row>
        <row r="561">
          <cell r="A561">
            <v>555</v>
          </cell>
        </row>
        <row r="562">
          <cell r="A562">
            <v>556</v>
          </cell>
        </row>
        <row r="563">
          <cell r="A563">
            <v>557</v>
          </cell>
        </row>
        <row r="564">
          <cell r="A564">
            <v>558</v>
          </cell>
        </row>
        <row r="565">
          <cell r="A565">
            <v>559</v>
          </cell>
        </row>
        <row r="566">
          <cell r="A566">
            <v>560</v>
          </cell>
        </row>
        <row r="567">
          <cell r="A567">
            <v>561</v>
          </cell>
        </row>
        <row r="568">
          <cell r="A568">
            <v>562</v>
          </cell>
        </row>
        <row r="569">
          <cell r="A569">
            <v>563</v>
          </cell>
        </row>
        <row r="570">
          <cell r="A570">
            <v>564</v>
          </cell>
        </row>
        <row r="571">
          <cell r="A571">
            <v>565</v>
          </cell>
        </row>
        <row r="572">
          <cell r="A572">
            <v>566</v>
          </cell>
        </row>
        <row r="573">
          <cell r="A573">
            <v>567</v>
          </cell>
        </row>
        <row r="574">
          <cell r="A574">
            <v>568</v>
          </cell>
        </row>
        <row r="575">
          <cell r="A575">
            <v>569</v>
          </cell>
        </row>
        <row r="576">
          <cell r="A576">
            <v>570</v>
          </cell>
        </row>
        <row r="577">
          <cell r="A577">
            <v>571</v>
          </cell>
        </row>
        <row r="578">
          <cell r="A578">
            <v>572</v>
          </cell>
        </row>
        <row r="579">
          <cell r="A579">
            <v>573</v>
          </cell>
        </row>
        <row r="580">
          <cell r="A580">
            <v>574</v>
          </cell>
        </row>
        <row r="581">
          <cell r="A581">
            <v>575</v>
          </cell>
        </row>
        <row r="582">
          <cell r="A582">
            <v>576</v>
          </cell>
        </row>
        <row r="583">
          <cell r="A583">
            <v>577</v>
          </cell>
        </row>
        <row r="584">
          <cell r="A584">
            <v>578</v>
          </cell>
        </row>
        <row r="585">
          <cell r="A585">
            <v>579</v>
          </cell>
        </row>
        <row r="586">
          <cell r="A586">
            <v>580</v>
          </cell>
        </row>
        <row r="587">
          <cell r="A587">
            <v>581</v>
          </cell>
        </row>
        <row r="588">
          <cell r="A588">
            <v>582</v>
          </cell>
        </row>
        <row r="589">
          <cell r="A589">
            <v>583</v>
          </cell>
        </row>
        <row r="590">
          <cell r="A590">
            <v>584</v>
          </cell>
        </row>
        <row r="591">
          <cell r="A591">
            <v>585</v>
          </cell>
        </row>
        <row r="592">
          <cell r="A592">
            <v>586</v>
          </cell>
        </row>
        <row r="593">
          <cell r="A593">
            <v>587</v>
          </cell>
        </row>
        <row r="594">
          <cell r="A594">
            <v>588</v>
          </cell>
        </row>
        <row r="595">
          <cell r="A595">
            <v>589</v>
          </cell>
        </row>
        <row r="596">
          <cell r="A596">
            <v>590</v>
          </cell>
        </row>
        <row r="597">
          <cell r="A597">
            <v>591</v>
          </cell>
        </row>
        <row r="598">
          <cell r="A598">
            <v>592</v>
          </cell>
        </row>
        <row r="599">
          <cell r="A599">
            <v>593</v>
          </cell>
        </row>
        <row r="600">
          <cell r="A600">
            <v>594</v>
          </cell>
        </row>
        <row r="601">
          <cell r="A601">
            <v>595</v>
          </cell>
        </row>
        <row r="602">
          <cell r="A602">
            <v>596</v>
          </cell>
        </row>
        <row r="603">
          <cell r="A603">
            <v>597</v>
          </cell>
        </row>
        <row r="604">
          <cell r="A604">
            <v>598</v>
          </cell>
        </row>
        <row r="605">
          <cell r="A605">
            <v>599</v>
          </cell>
        </row>
        <row r="606">
          <cell r="A606">
            <v>600</v>
          </cell>
        </row>
        <row r="607">
          <cell r="A607">
            <v>601</v>
          </cell>
        </row>
        <row r="608">
          <cell r="A608">
            <v>602</v>
          </cell>
        </row>
        <row r="609">
          <cell r="A609">
            <v>603</v>
          </cell>
        </row>
        <row r="610">
          <cell r="A610">
            <v>604</v>
          </cell>
        </row>
        <row r="611">
          <cell r="A611">
            <v>605</v>
          </cell>
        </row>
        <row r="612">
          <cell r="A612">
            <v>606</v>
          </cell>
        </row>
        <row r="613">
          <cell r="A613">
            <v>607</v>
          </cell>
        </row>
        <row r="614">
          <cell r="A614">
            <v>608</v>
          </cell>
        </row>
        <row r="615">
          <cell r="A615">
            <v>609</v>
          </cell>
        </row>
        <row r="616">
          <cell r="A616">
            <v>610</v>
          </cell>
        </row>
        <row r="617">
          <cell r="A617">
            <v>611</v>
          </cell>
        </row>
        <row r="618">
          <cell r="A618">
            <v>612</v>
          </cell>
        </row>
        <row r="619">
          <cell r="A619">
            <v>613</v>
          </cell>
        </row>
        <row r="620">
          <cell r="A620">
            <v>614</v>
          </cell>
        </row>
        <row r="621">
          <cell r="A621">
            <v>615</v>
          </cell>
        </row>
        <row r="622">
          <cell r="A622">
            <v>616</v>
          </cell>
        </row>
        <row r="623">
          <cell r="A623">
            <v>617</v>
          </cell>
        </row>
        <row r="624">
          <cell r="A624">
            <v>618</v>
          </cell>
        </row>
        <row r="625">
          <cell r="A625">
            <v>619</v>
          </cell>
        </row>
        <row r="626">
          <cell r="A626">
            <v>620</v>
          </cell>
        </row>
        <row r="627">
          <cell r="A627">
            <v>621</v>
          </cell>
        </row>
        <row r="628">
          <cell r="A628">
            <v>622</v>
          </cell>
        </row>
        <row r="629">
          <cell r="A629">
            <v>623</v>
          </cell>
        </row>
        <row r="630">
          <cell r="A630">
            <v>624</v>
          </cell>
        </row>
        <row r="631">
          <cell r="A631">
            <v>625</v>
          </cell>
        </row>
        <row r="632">
          <cell r="A632">
            <v>626</v>
          </cell>
        </row>
        <row r="633">
          <cell r="A633">
            <v>627</v>
          </cell>
        </row>
        <row r="634">
          <cell r="A634">
            <v>628</v>
          </cell>
        </row>
        <row r="635">
          <cell r="A635">
            <v>629</v>
          </cell>
        </row>
        <row r="636">
          <cell r="A636">
            <v>630</v>
          </cell>
        </row>
        <row r="637">
          <cell r="A637">
            <v>631</v>
          </cell>
        </row>
        <row r="638">
          <cell r="A638">
            <v>632</v>
          </cell>
        </row>
        <row r="639">
          <cell r="A639">
            <v>633</v>
          </cell>
        </row>
        <row r="640">
          <cell r="A640">
            <v>634</v>
          </cell>
        </row>
        <row r="641">
          <cell r="A641">
            <v>635</v>
          </cell>
        </row>
        <row r="642">
          <cell r="A642">
            <v>636</v>
          </cell>
        </row>
        <row r="643">
          <cell r="A643">
            <v>637</v>
          </cell>
        </row>
        <row r="644">
          <cell r="A644">
            <v>638</v>
          </cell>
        </row>
        <row r="645">
          <cell r="A645">
            <v>639</v>
          </cell>
        </row>
        <row r="646">
          <cell r="A646">
            <v>640</v>
          </cell>
        </row>
        <row r="647">
          <cell r="A647">
            <v>641</v>
          </cell>
        </row>
        <row r="648">
          <cell r="A648">
            <v>642</v>
          </cell>
        </row>
        <row r="649">
          <cell r="A649">
            <v>643</v>
          </cell>
        </row>
        <row r="650">
          <cell r="A650">
            <v>644</v>
          </cell>
        </row>
        <row r="651">
          <cell r="A651">
            <v>645</v>
          </cell>
        </row>
        <row r="652">
          <cell r="A652">
            <v>646</v>
          </cell>
        </row>
        <row r="653">
          <cell r="A653">
            <v>647</v>
          </cell>
        </row>
        <row r="654">
          <cell r="A654">
            <v>648</v>
          </cell>
        </row>
        <row r="655">
          <cell r="A655">
            <v>649</v>
          </cell>
        </row>
        <row r="656">
          <cell r="A656">
            <v>650</v>
          </cell>
        </row>
        <row r="657">
          <cell r="A657">
            <v>651</v>
          </cell>
        </row>
        <row r="658">
          <cell r="A658">
            <v>652</v>
          </cell>
        </row>
        <row r="659">
          <cell r="A659">
            <v>653</v>
          </cell>
        </row>
        <row r="660">
          <cell r="A660">
            <v>654</v>
          </cell>
        </row>
        <row r="661">
          <cell r="A661">
            <v>655</v>
          </cell>
        </row>
        <row r="662">
          <cell r="A662">
            <v>656</v>
          </cell>
        </row>
        <row r="663">
          <cell r="A663">
            <v>657</v>
          </cell>
        </row>
        <row r="664">
          <cell r="A664">
            <v>658</v>
          </cell>
        </row>
        <row r="665">
          <cell r="A665">
            <v>659</v>
          </cell>
        </row>
        <row r="666">
          <cell r="A666">
            <v>660</v>
          </cell>
        </row>
        <row r="667">
          <cell r="A667">
            <v>661</v>
          </cell>
        </row>
        <row r="668">
          <cell r="A668">
            <v>662</v>
          </cell>
        </row>
        <row r="669">
          <cell r="A669">
            <v>663</v>
          </cell>
        </row>
        <row r="670">
          <cell r="A670">
            <v>664</v>
          </cell>
        </row>
        <row r="671">
          <cell r="A671">
            <v>665</v>
          </cell>
        </row>
        <row r="672">
          <cell r="A672">
            <v>666</v>
          </cell>
        </row>
        <row r="673">
          <cell r="A673">
            <v>667</v>
          </cell>
        </row>
        <row r="674">
          <cell r="A674">
            <v>668</v>
          </cell>
        </row>
        <row r="675">
          <cell r="A675">
            <v>669</v>
          </cell>
        </row>
        <row r="676">
          <cell r="A676">
            <v>670</v>
          </cell>
        </row>
        <row r="677">
          <cell r="A677">
            <v>671</v>
          </cell>
        </row>
        <row r="678">
          <cell r="A678">
            <v>672</v>
          </cell>
        </row>
        <row r="679">
          <cell r="A679">
            <v>673</v>
          </cell>
        </row>
        <row r="680">
          <cell r="A680">
            <v>674</v>
          </cell>
        </row>
        <row r="681">
          <cell r="A681">
            <v>675</v>
          </cell>
        </row>
        <row r="682">
          <cell r="A682">
            <v>676</v>
          </cell>
        </row>
        <row r="683">
          <cell r="A683">
            <v>677</v>
          </cell>
        </row>
        <row r="684">
          <cell r="A684">
            <v>678</v>
          </cell>
        </row>
        <row r="685">
          <cell r="A685">
            <v>679</v>
          </cell>
        </row>
        <row r="686">
          <cell r="A686">
            <v>680</v>
          </cell>
        </row>
        <row r="687">
          <cell r="A687">
            <v>681</v>
          </cell>
        </row>
        <row r="688">
          <cell r="A688">
            <v>682</v>
          </cell>
        </row>
        <row r="689">
          <cell r="A689">
            <v>683</v>
          </cell>
        </row>
        <row r="690">
          <cell r="A690">
            <v>684</v>
          </cell>
        </row>
        <row r="691">
          <cell r="A691">
            <v>685</v>
          </cell>
        </row>
        <row r="692">
          <cell r="A692">
            <v>686</v>
          </cell>
        </row>
        <row r="693">
          <cell r="A693">
            <v>687</v>
          </cell>
        </row>
        <row r="694">
          <cell r="A694">
            <v>688</v>
          </cell>
        </row>
        <row r="695">
          <cell r="A695">
            <v>689</v>
          </cell>
        </row>
        <row r="696">
          <cell r="A696">
            <v>690</v>
          </cell>
        </row>
        <row r="697">
          <cell r="A697">
            <v>691</v>
          </cell>
        </row>
        <row r="698">
          <cell r="A698">
            <v>692</v>
          </cell>
        </row>
        <row r="699">
          <cell r="A699">
            <v>693</v>
          </cell>
        </row>
        <row r="700">
          <cell r="A700">
            <v>694</v>
          </cell>
        </row>
        <row r="701">
          <cell r="A701">
            <v>695</v>
          </cell>
        </row>
        <row r="702">
          <cell r="A702">
            <v>696</v>
          </cell>
        </row>
        <row r="703">
          <cell r="A703">
            <v>697</v>
          </cell>
        </row>
        <row r="704">
          <cell r="A704">
            <v>698</v>
          </cell>
        </row>
        <row r="705">
          <cell r="A705">
            <v>699</v>
          </cell>
        </row>
        <row r="706">
          <cell r="A706">
            <v>700</v>
          </cell>
        </row>
        <row r="707">
          <cell r="A707">
            <v>701</v>
          </cell>
        </row>
        <row r="708">
          <cell r="A708">
            <v>702</v>
          </cell>
        </row>
        <row r="709">
          <cell r="A709">
            <v>703</v>
          </cell>
        </row>
        <row r="710">
          <cell r="A710">
            <v>704</v>
          </cell>
        </row>
        <row r="711">
          <cell r="A711">
            <v>705</v>
          </cell>
        </row>
        <row r="712">
          <cell r="A712">
            <v>706</v>
          </cell>
        </row>
        <row r="713">
          <cell r="A713">
            <v>707</v>
          </cell>
        </row>
        <row r="714">
          <cell r="A714">
            <v>708</v>
          </cell>
        </row>
        <row r="715">
          <cell r="A715">
            <v>709</v>
          </cell>
        </row>
        <row r="716">
          <cell r="A716">
            <v>710</v>
          </cell>
        </row>
        <row r="717">
          <cell r="A717">
            <v>711</v>
          </cell>
        </row>
        <row r="718">
          <cell r="A718">
            <v>712</v>
          </cell>
        </row>
        <row r="719">
          <cell r="A719">
            <v>713</v>
          </cell>
        </row>
        <row r="720">
          <cell r="A720">
            <v>714</v>
          </cell>
        </row>
        <row r="721">
          <cell r="A721">
            <v>715</v>
          </cell>
        </row>
        <row r="722">
          <cell r="A722">
            <v>716</v>
          </cell>
        </row>
        <row r="723">
          <cell r="A723">
            <v>717</v>
          </cell>
        </row>
        <row r="724">
          <cell r="A724">
            <v>718</v>
          </cell>
        </row>
        <row r="725">
          <cell r="A725">
            <v>719</v>
          </cell>
        </row>
        <row r="726">
          <cell r="A726">
            <v>720</v>
          </cell>
        </row>
        <row r="727">
          <cell r="A727">
            <v>721</v>
          </cell>
        </row>
        <row r="728">
          <cell r="A728">
            <v>722</v>
          </cell>
        </row>
        <row r="729">
          <cell r="A729">
            <v>723</v>
          </cell>
        </row>
        <row r="730">
          <cell r="A730">
            <v>724</v>
          </cell>
        </row>
        <row r="731">
          <cell r="A731">
            <v>725</v>
          </cell>
        </row>
        <row r="732">
          <cell r="A732">
            <v>726</v>
          </cell>
        </row>
        <row r="733">
          <cell r="A733">
            <v>727</v>
          </cell>
        </row>
        <row r="734">
          <cell r="A734">
            <v>728</v>
          </cell>
        </row>
        <row r="735">
          <cell r="A735">
            <v>729</v>
          </cell>
        </row>
        <row r="736">
          <cell r="A736">
            <v>730</v>
          </cell>
        </row>
        <row r="737">
          <cell r="A737">
            <v>731</v>
          </cell>
        </row>
        <row r="738">
          <cell r="A738">
            <v>732</v>
          </cell>
        </row>
        <row r="739">
          <cell r="A739">
            <v>733</v>
          </cell>
        </row>
        <row r="740">
          <cell r="A740">
            <v>734</v>
          </cell>
        </row>
        <row r="741">
          <cell r="A741">
            <v>735</v>
          </cell>
        </row>
        <row r="742">
          <cell r="A742">
            <v>736</v>
          </cell>
        </row>
        <row r="743">
          <cell r="A743">
            <v>737</v>
          </cell>
        </row>
        <row r="744">
          <cell r="A744">
            <v>738</v>
          </cell>
        </row>
        <row r="745">
          <cell r="A745">
            <v>739</v>
          </cell>
        </row>
        <row r="746">
          <cell r="A746">
            <v>740</v>
          </cell>
        </row>
        <row r="747">
          <cell r="A747">
            <v>741</v>
          </cell>
        </row>
        <row r="748">
          <cell r="A748">
            <v>742</v>
          </cell>
        </row>
        <row r="749">
          <cell r="A749">
            <v>743</v>
          </cell>
        </row>
        <row r="750">
          <cell r="A750">
            <v>744</v>
          </cell>
        </row>
        <row r="751">
          <cell r="A751">
            <v>745</v>
          </cell>
        </row>
        <row r="752">
          <cell r="A752">
            <v>746</v>
          </cell>
        </row>
        <row r="753">
          <cell r="A753">
            <v>747</v>
          </cell>
        </row>
        <row r="754">
          <cell r="A754">
            <v>748</v>
          </cell>
        </row>
        <row r="755">
          <cell r="A755">
            <v>749</v>
          </cell>
        </row>
        <row r="756">
          <cell r="A756">
            <v>750</v>
          </cell>
        </row>
        <row r="757">
          <cell r="A757">
            <v>751</v>
          </cell>
        </row>
        <row r="758">
          <cell r="A758">
            <v>752</v>
          </cell>
        </row>
        <row r="759">
          <cell r="A759">
            <v>753</v>
          </cell>
        </row>
        <row r="760">
          <cell r="A760">
            <v>754</v>
          </cell>
        </row>
        <row r="761">
          <cell r="A761">
            <v>755</v>
          </cell>
        </row>
        <row r="762">
          <cell r="A762">
            <v>756</v>
          </cell>
        </row>
        <row r="763">
          <cell r="A763">
            <v>757</v>
          </cell>
        </row>
        <row r="764">
          <cell r="A764">
            <v>758</v>
          </cell>
        </row>
        <row r="765">
          <cell r="A765">
            <v>759</v>
          </cell>
        </row>
        <row r="766">
          <cell r="A766">
            <v>760</v>
          </cell>
        </row>
        <row r="767">
          <cell r="A767">
            <v>761</v>
          </cell>
        </row>
        <row r="768">
          <cell r="A768">
            <v>762</v>
          </cell>
        </row>
        <row r="769">
          <cell r="A769">
            <v>763</v>
          </cell>
        </row>
        <row r="770">
          <cell r="A770">
            <v>764</v>
          </cell>
        </row>
        <row r="771">
          <cell r="A771">
            <v>765</v>
          </cell>
        </row>
        <row r="772">
          <cell r="A772">
            <v>766</v>
          </cell>
        </row>
        <row r="773">
          <cell r="A773">
            <v>767</v>
          </cell>
        </row>
        <row r="774">
          <cell r="A774">
            <v>768</v>
          </cell>
        </row>
        <row r="775">
          <cell r="A775">
            <v>769</v>
          </cell>
        </row>
        <row r="776">
          <cell r="A776">
            <v>770</v>
          </cell>
        </row>
        <row r="777">
          <cell r="A777">
            <v>771</v>
          </cell>
        </row>
        <row r="778">
          <cell r="A778">
            <v>772</v>
          </cell>
        </row>
        <row r="779">
          <cell r="A779">
            <v>773</v>
          </cell>
        </row>
        <row r="780">
          <cell r="A780">
            <v>774</v>
          </cell>
        </row>
        <row r="781">
          <cell r="A781">
            <v>775</v>
          </cell>
        </row>
        <row r="782">
          <cell r="A782">
            <v>776</v>
          </cell>
        </row>
        <row r="783">
          <cell r="A783">
            <v>777</v>
          </cell>
        </row>
        <row r="784">
          <cell r="A784">
            <v>778</v>
          </cell>
        </row>
        <row r="785">
          <cell r="A785">
            <v>779</v>
          </cell>
        </row>
        <row r="786">
          <cell r="A786">
            <v>780</v>
          </cell>
        </row>
        <row r="787">
          <cell r="A787">
            <v>781</v>
          </cell>
        </row>
        <row r="788">
          <cell r="A788">
            <v>782</v>
          </cell>
        </row>
        <row r="789">
          <cell r="A789">
            <v>783</v>
          </cell>
        </row>
        <row r="790">
          <cell r="A790">
            <v>784</v>
          </cell>
        </row>
        <row r="791">
          <cell r="A791">
            <v>785</v>
          </cell>
        </row>
        <row r="792">
          <cell r="A792">
            <v>786</v>
          </cell>
        </row>
        <row r="793">
          <cell r="A793">
            <v>787</v>
          </cell>
        </row>
        <row r="794">
          <cell r="A794">
            <v>788</v>
          </cell>
        </row>
        <row r="795">
          <cell r="A795">
            <v>789</v>
          </cell>
        </row>
        <row r="796">
          <cell r="A796">
            <v>790</v>
          </cell>
        </row>
        <row r="797">
          <cell r="A797">
            <v>791</v>
          </cell>
        </row>
        <row r="798">
          <cell r="A798">
            <v>792</v>
          </cell>
        </row>
        <row r="799">
          <cell r="A799">
            <v>793</v>
          </cell>
        </row>
        <row r="800">
          <cell r="A800">
            <v>794</v>
          </cell>
        </row>
        <row r="801">
          <cell r="A801">
            <v>795</v>
          </cell>
        </row>
        <row r="802">
          <cell r="A802">
            <v>796</v>
          </cell>
        </row>
        <row r="803">
          <cell r="A803">
            <v>797</v>
          </cell>
        </row>
        <row r="804">
          <cell r="A804">
            <v>798</v>
          </cell>
        </row>
        <row r="805">
          <cell r="A805">
            <v>799</v>
          </cell>
        </row>
        <row r="806">
          <cell r="A806">
            <v>800</v>
          </cell>
        </row>
        <row r="807">
          <cell r="A807">
            <v>801</v>
          </cell>
        </row>
        <row r="808">
          <cell r="A808">
            <v>802</v>
          </cell>
        </row>
        <row r="809">
          <cell r="A809">
            <v>803</v>
          </cell>
        </row>
        <row r="810">
          <cell r="A810">
            <v>804</v>
          </cell>
        </row>
        <row r="811">
          <cell r="A811">
            <v>805</v>
          </cell>
        </row>
        <row r="812">
          <cell r="A812">
            <v>806</v>
          </cell>
        </row>
        <row r="813">
          <cell r="A813">
            <v>807</v>
          </cell>
        </row>
        <row r="814">
          <cell r="A814">
            <v>808</v>
          </cell>
        </row>
        <row r="815">
          <cell r="A815">
            <v>809</v>
          </cell>
        </row>
        <row r="816">
          <cell r="A816">
            <v>810</v>
          </cell>
        </row>
        <row r="817">
          <cell r="A817">
            <v>811</v>
          </cell>
        </row>
        <row r="818">
          <cell r="A818">
            <v>812</v>
          </cell>
        </row>
        <row r="819">
          <cell r="A819">
            <v>813</v>
          </cell>
        </row>
        <row r="820">
          <cell r="A820">
            <v>814</v>
          </cell>
        </row>
        <row r="821">
          <cell r="A821">
            <v>815</v>
          </cell>
        </row>
        <row r="822">
          <cell r="A822">
            <v>816</v>
          </cell>
        </row>
        <row r="823">
          <cell r="A823">
            <v>817</v>
          </cell>
        </row>
        <row r="824">
          <cell r="A824">
            <v>818</v>
          </cell>
        </row>
        <row r="825">
          <cell r="A825">
            <v>819</v>
          </cell>
        </row>
        <row r="826">
          <cell r="A826">
            <v>820</v>
          </cell>
        </row>
        <row r="827">
          <cell r="A827">
            <v>821</v>
          </cell>
        </row>
        <row r="828">
          <cell r="A828">
            <v>822</v>
          </cell>
        </row>
        <row r="829">
          <cell r="A829">
            <v>823</v>
          </cell>
        </row>
        <row r="830">
          <cell r="A830">
            <v>824</v>
          </cell>
        </row>
        <row r="831">
          <cell r="A831">
            <v>825</v>
          </cell>
        </row>
        <row r="832">
          <cell r="A832">
            <v>826</v>
          </cell>
        </row>
        <row r="833">
          <cell r="A833">
            <v>827</v>
          </cell>
        </row>
        <row r="834">
          <cell r="A834">
            <v>828</v>
          </cell>
        </row>
        <row r="835">
          <cell r="A835">
            <v>829</v>
          </cell>
        </row>
        <row r="836">
          <cell r="A836">
            <v>830</v>
          </cell>
        </row>
        <row r="837">
          <cell r="A837">
            <v>831</v>
          </cell>
        </row>
        <row r="838">
          <cell r="A838">
            <v>832</v>
          </cell>
        </row>
        <row r="839">
          <cell r="A839">
            <v>833</v>
          </cell>
        </row>
        <row r="840">
          <cell r="A840">
            <v>834</v>
          </cell>
        </row>
        <row r="841">
          <cell r="A841">
            <v>835</v>
          </cell>
        </row>
        <row r="842">
          <cell r="A842">
            <v>836</v>
          </cell>
        </row>
        <row r="843">
          <cell r="A843">
            <v>837</v>
          </cell>
        </row>
        <row r="844">
          <cell r="A844">
            <v>838</v>
          </cell>
        </row>
        <row r="845">
          <cell r="A845">
            <v>839</v>
          </cell>
        </row>
        <row r="846">
          <cell r="A846">
            <v>840</v>
          </cell>
        </row>
        <row r="847">
          <cell r="A847">
            <v>841</v>
          </cell>
        </row>
        <row r="848">
          <cell r="A848">
            <v>842</v>
          </cell>
        </row>
        <row r="849">
          <cell r="A849">
            <v>843</v>
          </cell>
        </row>
        <row r="850">
          <cell r="A850">
            <v>844</v>
          </cell>
        </row>
        <row r="851">
          <cell r="A851">
            <v>845</v>
          </cell>
        </row>
        <row r="852">
          <cell r="A852">
            <v>846</v>
          </cell>
        </row>
        <row r="853">
          <cell r="A853">
            <v>847</v>
          </cell>
        </row>
        <row r="854">
          <cell r="A854">
            <v>848</v>
          </cell>
        </row>
        <row r="855">
          <cell r="A855">
            <v>849</v>
          </cell>
        </row>
        <row r="856">
          <cell r="A856">
            <v>850</v>
          </cell>
        </row>
        <row r="857">
          <cell r="A857">
            <v>851</v>
          </cell>
        </row>
        <row r="858">
          <cell r="A858">
            <v>852</v>
          </cell>
        </row>
        <row r="859">
          <cell r="A859">
            <v>853</v>
          </cell>
        </row>
        <row r="860">
          <cell r="A860">
            <v>854</v>
          </cell>
        </row>
        <row r="861">
          <cell r="A861">
            <v>855</v>
          </cell>
        </row>
        <row r="862">
          <cell r="A862">
            <v>856</v>
          </cell>
        </row>
        <row r="863">
          <cell r="A863">
            <v>857</v>
          </cell>
        </row>
        <row r="864">
          <cell r="A864">
            <v>858</v>
          </cell>
        </row>
        <row r="865">
          <cell r="A865">
            <v>859</v>
          </cell>
        </row>
        <row r="866">
          <cell r="A866">
            <v>860</v>
          </cell>
        </row>
        <row r="867">
          <cell r="A867">
            <v>861</v>
          </cell>
        </row>
        <row r="868">
          <cell r="A868">
            <v>862</v>
          </cell>
        </row>
        <row r="869">
          <cell r="A869">
            <v>863</v>
          </cell>
        </row>
        <row r="870">
          <cell r="A870">
            <v>864</v>
          </cell>
        </row>
        <row r="871">
          <cell r="A871">
            <v>865</v>
          </cell>
        </row>
        <row r="872">
          <cell r="A872">
            <v>866</v>
          </cell>
        </row>
        <row r="873">
          <cell r="A873">
            <v>867</v>
          </cell>
        </row>
        <row r="874">
          <cell r="A874">
            <v>868</v>
          </cell>
        </row>
        <row r="875">
          <cell r="A875">
            <v>869</v>
          </cell>
        </row>
        <row r="876">
          <cell r="A876">
            <v>870</v>
          </cell>
        </row>
        <row r="877">
          <cell r="A877">
            <v>871</v>
          </cell>
        </row>
        <row r="878">
          <cell r="A878">
            <v>872</v>
          </cell>
        </row>
        <row r="879">
          <cell r="A879">
            <v>873</v>
          </cell>
        </row>
        <row r="880">
          <cell r="A880">
            <v>874</v>
          </cell>
        </row>
        <row r="881">
          <cell r="A881">
            <v>875</v>
          </cell>
        </row>
        <row r="882">
          <cell r="A882">
            <v>876</v>
          </cell>
        </row>
        <row r="883">
          <cell r="A883">
            <v>877</v>
          </cell>
        </row>
        <row r="884">
          <cell r="A884">
            <v>878</v>
          </cell>
        </row>
        <row r="885">
          <cell r="A885">
            <v>879</v>
          </cell>
        </row>
        <row r="886">
          <cell r="A886">
            <v>880</v>
          </cell>
        </row>
        <row r="887">
          <cell r="A887">
            <v>881</v>
          </cell>
        </row>
        <row r="888">
          <cell r="A888">
            <v>882</v>
          </cell>
        </row>
        <row r="889">
          <cell r="A889">
            <v>883</v>
          </cell>
        </row>
        <row r="890">
          <cell r="A890">
            <v>884</v>
          </cell>
        </row>
        <row r="891">
          <cell r="A891">
            <v>885</v>
          </cell>
        </row>
        <row r="892">
          <cell r="A892">
            <v>886</v>
          </cell>
        </row>
        <row r="893">
          <cell r="A893">
            <v>887</v>
          </cell>
        </row>
        <row r="894">
          <cell r="A894">
            <v>888</v>
          </cell>
        </row>
        <row r="895">
          <cell r="A895">
            <v>889</v>
          </cell>
        </row>
        <row r="896">
          <cell r="A896">
            <v>890</v>
          </cell>
        </row>
        <row r="897">
          <cell r="A897">
            <v>891</v>
          </cell>
        </row>
        <row r="898">
          <cell r="A898">
            <v>892</v>
          </cell>
        </row>
        <row r="899">
          <cell r="A899">
            <v>893</v>
          </cell>
        </row>
        <row r="900">
          <cell r="A900">
            <v>894</v>
          </cell>
        </row>
        <row r="901">
          <cell r="A901">
            <v>895</v>
          </cell>
        </row>
        <row r="902">
          <cell r="A902">
            <v>896</v>
          </cell>
        </row>
        <row r="903">
          <cell r="A903">
            <v>897</v>
          </cell>
        </row>
        <row r="904">
          <cell r="A904">
            <v>898</v>
          </cell>
        </row>
        <row r="905">
          <cell r="A905">
            <v>899</v>
          </cell>
        </row>
        <row r="906">
          <cell r="A906">
            <v>900</v>
          </cell>
        </row>
        <row r="907">
          <cell r="A907">
            <v>901</v>
          </cell>
        </row>
        <row r="908">
          <cell r="A908">
            <v>902</v>
          </cell>
        </row>
        <row r="909">
          <cell r="A909">
            <v>903</v>
          </cell>
        </row>
        <row r="910">
          <cell r="A910">
            <v>904</v>
          </cell>
        </row>
        <row r="911">
          <cell r="A911">
            <v>905</v>
          </cell>
        </row>
        <row r="912">
          <cell r="A912">
            <v>906</v>
          </cell>
        </row>
        <row r="913">
          <cell r="A913">
            <v>907</v>
          </cell>
        </row>
        <row r="914">
          <cell r="A914">
            <v>908</v>
          </cell>
        </row>
        <row r="915">
          <cell r="A915">
            <v>909</v>
          </cell>
        </row>
        <row r="916">
          <cell r="A916">
            <v>910</v>
          </cell>
        </row>
        <row r="917">
          <cell r="A917">
            <v>911</v>
          </cell>
        </row>
        <row r="918">
          <cell r="A918">
            <v>912</v>
          </cell>
        </row>
        <row r="919">
          <cell r="A919">
            <v>913</v>
          </cell>
        </row>
        <row r="920">
          <cell r="A920">
            <v>914</v>
          </cell>
        </row>
        <row r="921">
          <cell r="A921">
            <v>915</v>
          </cell>
        </row>
        <row r="922">
          <cell r="A922">
            <v>916</v>
          </cell>
        </row>
        <row r="923">
          <cell r="A923">
            <v>917</v>
          </cell>
        </row>
        <row r="924">
          <cell r="A924">
            <v>918</v>
          </cell>
        </row>
        <row r="925">
          <cell r="A925">
            <v>919</v>
          </cell>
        </row>
        <row r="926">
          <cell r="A926">
            <v>920</v>
          </cell>
        </row>
        <row r="927">
          <cell r="A927">
            <v>921</v>
          </cell>
        </row>
        <row r="928">
          <cell r="A928">
            <v>922</v>
          </cell>
        </row>
        <row r="929">
          <cell r="A929">
            <v>923</v>
          </cell>
        </row>
        <row r="930">
          <cell r="A930">
            <v>924</v>
          </cell>
        </row>
        <row r="931">
          <cell r="A931">
            <v>925</v>
          </cell>
        </row>
        <row r="932">
          <cell r="A932">
            <v>926</v>
          </cell>
        </row>
        <row r="933">
          <cell r="A933">
            <v>927</v>
          </cell>
        </row>
        <row r="934">
          <cell r="A934">
            <v>928</v>
          </cell>
        </row>
        <row r="935">
          <cell r="A935">
            <v>929</v>
          </cell>
        </row>
        <row r="936">
          <cell r="A936">
            <v>930</v>
          </cell>
        </row>
        <row r="937">
          <cell r="A937">
            <v>931</v>
          </cell>
        </row>
        <row r="938">
          <cell r="A938">
            <v>932</v>
          </cell>
        </row>
        <row r="939">
          <cell r="A939">
            <v>933</v>
          </cell>
        </row>
        <row r="940">
          <cell r="A940">
            <v>934</v>
          </cell>
        </row>
        <row r="941">
          <cell r="A941">
            <v>935</v>
          </cell>
        </row>
        <row r="942">
          <cell r="A942">
            <v>936</v>
          </cell>
        </row>
        <row r="943">
          <cell r="A943">
            <v>937</v>
          </cell>
        </row>
        <row r="944">
          <cell r="A944">
            <v>938</v>
          </cell>
        </row>
        <row r="945">
          <cell r="A945">
            <v>939</v>
          </cell>
        </row>
        <row r="946">
          <cell r="A946">
            <v>940</v>
          </cell>
        </row>
        <row r="947">
          <cell r="A947">
            <v>941</v>
          </cell>
        </row>
        <row r="948">
          <cell r="A948">
            <v>942</v>
          </cell>
        </row>
        <row r="949">
          <cell r="A949">
            <v>943</v>
          </cell>
        </row>
        <row r="950">
          <cell r="A950">
            <v>944</v>
          </cell>
        </row>
        <row r="951">
          <cell r="A951">
            <v>945</v>
          </cell>
        </row>
        <row r="952">
          <cell r="A952">
            <v>946</v>
          </cell>
        </row>
        <row r="953">
          <cell r="A953">
            <v>947</v>
          </cell>
        </row>
        <row r="954">
          <cell r="A954">
            <v>948</v>
          </cell>
        </row>
        <row r="955">
          <cell r="A955">
            <v>949</v>
          </cell>
        </row>
        <row r="956">
          <cell r="A956">
            <v>950</v>
          </cell>
        </row>
        <row r="957">
          <cell r="A957">
            <v>951</v>
          </cell>
        </row>
        <row r="958">
          <cell r="A958">
            <v>952</v>
          </cell>
        </row>
        <row r="959">
          <cell r="A959">
            <v>953</v>
          </cell>
        </row>
        <row r="960">
          <cell r="A960">
            <v>954</v>
          </cell>
        </row>
        <row r="961">
          <cell r="A961">
            <v>955</v>
          </cell>
        </row>
        <row r="962">
          <cell r="A962">
            <v>956</v>
          </cell>
        </row>
        <row r="963">
          <cell r="A963">
            <v>957</v>
          </cell>
        </row>
        <row r="964">
          <cell r="A964">
            <v>958</v>
          </cell>
        </row>
        <row r="965">
          <cell r="A965">
            <v>959</v>
          </cell>
        </row>
        <row r="966">
          <cell r="A966">
            <v>960</v>
          </cell>
        </row>
        <row r="967">
          <cell r="A967">
            <v>961</v>
          </cell>
        </row>
        <row r="968">
          <cell r="A968">
            <v>962</v>
          </cell>
        </row>
        <row r="969">
          <cell r="A969">
            <v>963</v>
          </cell>
        </row>
        <row r="970">
          <cell r="A970">
            <v>964</v>
          </cell>
        </row>
        <row r="971">
          <cell r="A971">
            <v>965</v>
          </cell>
        </row>
        <row r="972">
          <cell r="A972">
            <v>966</v>
          </cell>
        </row>
        <row r="973">
          <cell r="A973">
            <v>967</v>
          </cell>
        </row>
        <row r="974">
          <cell r="A974">
            <v>968</v>
          </cell>
        </row>
        <row r="975">
          <cell r="A975">
            <v>969</v>
          </cell>
        </row>
        <row r="976">
          <cell r="A976">
            <v>970</v>
          </cell>
        </row>
        <row r="977">
          <cell r="A977">
            <v>971</v>
          </cell>
        </row>
        <row r="978">
          <cell r="A978">
            <v>972</v>
          </cell>
        </row>
        <row r="979">
          <cell r="A979">
            <v>973</v>
          </cell>
        </row>
        <row r="980">
          <cell r="A980">
            <v>974</v>
          </cell>
        </row>
        <row r="981">
          <cell r="A981">
            <v>975</v>
          </cell>
        </row>
        <row r="982">
          <cell r="A982">
            <v>976</v>
          </cell>
        </row>
        <row r="983">
          <cell r="A983">
            <v>977</v>
          </cell>
        </row>
        <row r="984">
          <cell r="A984">
            <v>978</v>
          </cell>
        </row>
        <row r="985">
          <cell r="A985">
            <v>979</v>
          </cell>
        </row>
        <row r="986">
          <cell r="A986">
            <v>980</v>
          </cell>
        </row>
        <row r="987">
          <cell r="A987">
            <v>981</v>
          </cell>
        </row>
        <row r="988">
          <cell r="A988">
            <v>982</v>
          </cell>
        </row>
        <row r="989">
          <cell r="A989">
            <v>983</v>
          </cell>
        </row>
        <row r="990">
          <cell r="A990">
            <v>984</v>
          </cell>
        </row>
        <row r="991">
          <cell r="A991">
            <v>985</v>
          </cell>
        </row>
        <row r="992">
          <cell r="A992">
            <v>986</v>
          </cell>
        </row>
        <row r="993">
          <cell r="A993">
            <v>987</v>
          </cell>
        </row>
        <row r="994">
          <cell r="A994">
            <v>988</v>
          </cell>
        </row>
        <row r="995">
          <cell r="A995">
            <v>989</v>
          </cell>
        </row>
        <row r="996">
          <cell r="A996">
            <v>990</v>
          </cell>
        </row>
        <row r="997">
          <cell r="A997">
            <v>991</v>
          </cell>
        </row>
        <row r="998">
          <cell r="A998">
            <v>992</v>
          </cell>
        </row>
        <row r="999">
          <cell r="A999">
            <v>993</v>
          </cell>
        </row>
        <row r="1000">
          <cell r="A1000">
            <v>994</v>
          </cell>
        </row>
        <row r="1001">
          <cell r="A1001">
            <v>995</v>
          </cell>
        </row>
        <row r="1002">
          <cell r="A1002">
            <v>996</v>
          </cell>
        </row>
        <row r="1003">
          <cell r="A1003">
            <v>997</v>
          </cell>
        </row>
        <row r="1004">
          <cell r="A1004">
            <v>998</v>
          </cell>
        </row>
        <row r="1005">
          <cell r="A1005">
            <v>999</v>
          </cell>
        </row>
        <row r="1006">
          <cell r="A1006">
            <v>1000</v>
          </cell>
        </row>
        <row r="1007">
          <cell r="A1007">
            <v>1001</v>
          </cell>
        </row>
        <row r="1008">
          <cell r="A1008">
            <v>1002</v>
          </cell>
        </row>
        <row r="1009">
          <cell r="A1009">
            <v>1003</v>
          </cell>
        </row>
        <row r="1010">
          <cell r="A1010">
            <v>1004</v>
          </cell>
        </row>
        <row r="1011">
          <cell r="A1011">
            <v>1005</v>
          </cell>
        </row>
        <row r="1012">
          <cell r="A1012">
            <v>1006</v>
          </cell>
        </row>
        <row r="1013">
          <cell r="A1013">
            <v>1007</v>
          </cell>
        </row>
        <row r="1014">
          <cell r="A1014">
            <v>1008</v>
          </cell>
        </row>
        <row r="1015">
          <cell r="A1015">
            <v>1009</v>
          </cell>
        </row>
        <row r="1016">
          <cell r="A1016">
            <v>1010</v>
          </cell>
        </row>
        <row r="1017">
          <cell r="A1017">
            <v>1011</v>
          </cell>
        </row>
        <row r="1018">
          <cell r="A1018">
            <v>1012</v>
          </cell>
        </row>
        <row r="1019">
          <cell r="A1019">
            <v>1013</v>
          </cell>
        </row>
        <row r="1020">
          <cell r="A1020">
            <v>1014</v>
          </cell>
        </row>
        <row r="1021">
          <cell r="A1021">
            <v>1015</v>
          </cell>
        </row>
        <row r="1022">
          <cell r="A1022">
            <v>1016</v>
          </cell>
        </row>
        <row r="1023">
          <cell r="A1023">
            <v>1017</v>
          </cell>
        </row>
        <row r="1024">
          <cell r="A1024">
            <v>1018</v>
          </cell>
        </row>
        <row r="1025">
          <cell r="A1025">
            <v>1019</v>
          </cell>
        </row>
        <row r="1026">
          <cell r="A1026">
            <v>1020</v>
          </cell>
        </row>
        <row r="1027">
          <cell r="A1027">
            <v>1021</v>
          </cell>
        </row>
        <row r="1028">
          <cell r="A1028">
            <v>1022</v>
          </cell>
        </row>
        <row r="1029">
          <cell r="A1029">
            <v>1023</v>
          </cell>
        </row>
        <row r="1030">
          <cell r="A1030">
            <v>1024</v>
          </cell>
        </row>
        <row r="1031">
          <cell r="A1031">
            <v>1025</v>
          </cell>
        </row>
        <row r="1032">
          <cell r="A1032">
            <v>1026</v>
          </cell>
        </row>
        <row r="1033">
          <cell r="A1033">
            <v>1027</v>
          </cell>
        </row>
        <row r="1034">
          <cell r="A1034">
            <v>1028</v>
          </cell>
        </row>
        <row r="1035">
          <cell r="A1035">
            <v>1029</v>
          </cell>
        </row>
        <row r="1036">
          <cell r="A1036">
            <v>1030</v>
          </cell>
        </row>
        <row r="1037">
          <cell r="A1037">
            <v>1031</v>
          </cell>
        </row>
        <row r="1038">
          <cell r="A1038">
            <v>1032</v>
          </cell>
        </row>
        <row r="1039">
          <cell r="A1039">
            <v>1033</v>
          </cell>
        </row>
        <row r="1040">
          <cell r="A1040">
            <v>1034</v>
          </cell>
        </row>
        <row r="1041">
          <cell r="A1041">
            <v>1035</v>
          </cell>
        </row>
        <row r="1042">
          <cell r="A1042">
            <v>1036</v>
          </cell>
        </row>
        <row r="1043">
          <cell r="A1043">
            <v>1037</v>
          </cell>
        </row>
        <row r="1044">
          <cell r="A1044">
            <v>1038</v>
          </cell>
        </row>
        <row r="1045">
          <cell r="A1045">
            <v>1039</v>
          </cell>
        </row>
        <row r="1046">
          <cell r="A1046">
            <v>1040</v>
          </cell>
        </row>
        <row r="1047">
          <cell r="A1047">
            <v>1041</v>
          </cell>
        </row>
        <row r="1048">
          <cell r="A1048">
            <v>1042</v>
          </cell>
        </row>
        <row r="1049">
          <cell r="A1049">
            <v>1043</v>
          </cell>
        </row>
        <row r="1050">
          <cell r="A1050">
            <v>1044</v>
          </cell>
        </row>
        <row r="1051">
          <cell r="A1051">
            <v>1045</v>
          </cell>
        </row>
        <row r="1052">
          <cell r="A1052">
            <v>1046</v>
          </cell>
        </row>
        <row r="1053">
          <cell r="A1053">
            <v>1047</v>
          </cell>
        </row>
        <row r="1054">
          <cell r="A1054">
            <v>1048</v>
          </cell>
        </row>
        <row r="1055">
          <cell r="A1055">
            <v>1049</v>
          </cell>
        </row>
        <row r="1056">
          <cell r="A1056">
            <v>1050</v>
          </cell>
        </row>
        <row r="1057">
          <cell r="A1057">
            <v>1051</v>
          </cell>
        </row>
        <row r="1058">
          <cell r="A1058">
            <v>1052</v>
          </cell>
        </row>
        <row r="1059">
          <cell r="A1059">
            <v>1053</v>
          </cell>
        </row>
        <row r="1060">
          <cell r="A1060">
            <v>1054</v>
          </cell>
        </row>
        <row r="1061">
          <cell r="A1061">
            <v>1055</v>
          </cell>
        </row>
        <row r="1062">
          <cell r="A1062">
            <v>1056</v>
          </cell>
        </row>
        <row r="1063">
          <cell r="A1063">
            <v>1057</v>
          </cell>
        </row>
        <row r="1064">
          <cell r="A1064">
            <v>1058</v>
          </cell>
        </row>
        <row r="1065">
          <cell r="A1065">
            <v>1059</v>
          </cell>
        </row>
        <row r="1066">
          <cell r="A1066">
            <v>1060</v>
          </cell>
        </row>
        <row r="1067">
          <cell r="A1067">
            <v>1061</v>
          </cell>
        </row>
        <row r="1068">
          <cell r="A1068">
            <v>1062</v>
          </cell>
        </row>
        <row r="1069">
          <cell r="A1069">
            <v>1063</v>
          </cell>
        </row>
        <row r="1070">
          <cell r="A1070">
            <v>1064</v>
          </cell>
        </row>
        <row r="1071">
          <cell r="A1071">
            <v>1065</v>
          </cell>
        </row>
        <row r="1072">
          <cell r="A1072">
            <v>1066</v>
          </cell>
        </row>
        <row r="1073">
          <cell r="A1073">
            <v>1067</v>
          </cell>
        </row>
        <row r="1074">
          <cell r="A1074">
            <v>1068</v>
          </cell>
        </row>
        <row r="1075">
          <cell r="A1075">
            <v>1069</v>
          </cell>
        </row>
        <row r="1076">
          <cell r="A1076">
            <v>1070</v>
          </cell>
        </row>
        <row r="1077">
          <cell r="A1077">
            <v>1071</v>
          </cell>
        </row>
        <row r="1078">
          <cell r="A1078">
            <v>1072</v>
          </cell>
        </row>
        <row r="1079">
          <cell r="A1079">
            <v>1073</v>
          </cell>
        </row>
        <row r="1080">
          <cell r="A1080">
            <v>1074</v>
          </cell>
        </row>
        <row r="1081">
          <cell r="A1081">
            <v>1075</v>
          </cell>
        </row>
        <row r="1082">
          <cell r="A1082">
            <v>1076</v>
          </cell>
        </row>
        <row r="1083">
          <cell r="A1083">
            <v>1077</v>
          </cell>
        </row>
        <row r="1084">
          <cell r="A1084">
            <v>1078</v>
          </cell>
        </row>
        <row r="1085">
          <cell r="A1085">
            <v>1079</v>
          </cell>
        </row>
        <row r="1086">
          <cell r="A1086">
            <v>1080</v>
          </cell>
        </row>
        <row r="1087">
          <cell r="A1087">
            <v>1081</v>
          </cell>
        </row>
        <row r="1088">
          <cell r="A1088">
            <v>1082</v>
          </cell>
        </row>
        <row r="1089">
          <cell r="A1089">
            <v>1083</v>
          </cell>
        </row>
        <row r="1090">
          <cell r="A1090">
            <v>1084</v>
          </cell>
        </row>
        <row r="1091">
          <cell r="A1091">
            <v>1085</v>
          </cell>
        </row>
        <row r="1092">
          <cell r="A1092">
            <v>1086</v>
          </cell>
        </row>
        <row r="1093">
          <cell r="A1093">
            <v>1087</v>
          </cell>
        </row>
        <row r="1094">
          <cell r="A1094">
            <v>1088</v>
          </cell>
        </row>
        <row r="1095">
          <cell r="A1095">
            <v>1089</v>
          </cell>
        </row>
        <row r="1096">
          <cell r="A1096">
            <v>1090</v>
          </cell>
        </row>
        <row r="1097">
          <cell r="A1097">
            <v>1091</v>
          </cell>
        </row>
        <row r="1098">
          <cell r="A1098">
            <v>1092</v>
          </cell>
        </row>
        <row r="1099">
          <cell r="A1099">
            <v>1093</v>
          </cell>
        </row>
        <row r="1100">
          <cell r="A1100">
            <v>1094</v>
          </cell>
        </row>
        <row r="1101">
          <cell r="A1101">
            <v>1095</v>
          </cell>
        </row>
        <row r="1102">
          <cell r="A1102">
            <v>1096</v>
          </cell>
        </row>
        <row r="1103">
          <cell r="A1103">
            <v>1097</v>
          </cell>
        </row>
        <row r="1104">
          <cell r="A1104">
            <v>1098</v>
          </cell>
        </row>
        <row r="1105">
          <cell r="A1105">
            <v>1099</v>
          </cell>
        </row>
        <row r="1106">
          <cell r="A1106">
            <v>1100</v>
          </cell>
        </row>
        <row r="1107">
          <cell r="A1107">
            <v>1101</v>
          </cell>
        </row>
        <row r="1108">
          <cell r="A1108">
            <v>1102</v>
          </cell>
        </row>
        <row r="1109">
          <cell r="A1109">
            <v>1103</v>
          </cell>
        </row>
        <row r="1110">
          <cell r="A1110">
            <v>1104</v>
          </cell>
        </row>
        <row r="1111">
          <cell r="A1111">
            <v>1105</v>
          </cell>
        </row>
        <row r="1112">
          <cell r="A1112">
            <v>1106</v>
          </cell>
        </row>
        <row r="1113">
          <cell r="A1113">
            <v>1107</v>
          </cell>
        </row>
        <row r="1114">
          <cell r="A1114">
            <v>1108</v>
          </cell>
        </row>
        <row r="1115">
          <cell r="A1115">
            <v>1109</v>
          </cell>
        </row>
        <row r="1116">
          <cell r="A1116">
            <v>1110</v>
          </cell>
        </row>
        <row r="1117">
          <cell r="A1117">
            <v>1111</v>
          </cell>
        </row>
        <row r="1118">
          <cell r="A1118">
            <v>1112</v>
          </cell>
        </row>
        <row r="1119">
          <cell r="A1119">
            <v>1113</v>
          </cell>
        </row>
        <row r="1120">
          <cell r="A1120">
            <v>1114</v>
          </cell>
        </row>
        <row r="1121">
          <cell r="A1121">
            <v>1115</v>
          </cell>
        </row>
        <row r="1122">
          <cell r="A1122">
            <v>1116</v>
          </cell>
        </row>
        <row r="1123">
          <cell r="A1123">
            <v>1117</v>
          </cell>
        </row>
        <row r="1124">
          <cell r="A1124">
            <v>1118</v>
          </cell>
        </row>
        <row r="1125">
          <cell r="A1125">
            <v>1119</v>
          </cell>
        </row>
        <row r="1126">
          <cell r="A1126">
            <v>1120</v>
          </cell>
        </row>
        <row r="1127">
          <cell r="A1127">
            <v>1121</v>
          </cell>
        </row>
        <row r="1128">
          <cell r="A1128">
            <v>1122</v>
          </cell>
        </row>
        <row r="1129">
          <cell r="A1129">
            <v>1123</v>
          </cell>
        </row>
        <row r="1130">
          <cell r="A1130">
            <v>1124</v>
          </cell>
        </row>
        <row r="1131">
          <cell r="A1131">
            <v>1125</v>
          </cell>
        </row>
        <row r="1132">
          <cell r="A1132">
            <v>1126</v>
          </cell>
        </row>
        <row r="1133">
          <cell r="A1133">
            <v>1127</v>
          </cell>
        </row>
        <row r="1134">
          <cell r="A1134">
            <v>1128</v>
          </cell>
        </row>
        <row r="1135">
          <cell r="A1135">
            <v>1129</v>
          </cell>
        </row>
        <row r="1136">
          <cell r="A1136">
            <v>1130</v>
          </cell>
        </row>
        <row r="1137">
          <cell r="A1137">
            <v>1131</v>
          </cell>
        </row>
        <row r="1138">
          <cell r="A1138">
            <v>1132</v>
          </cell>
        </row>
        <row r="1139">
          <cell r="A1139">
            <v>1133</v>
          </cell>
        </row>
        <row r="1140">
          <cell r="A1140">
            <v>1134</v>
          </cell>
        </row>
        <row r="1141">
          <cell r="A1141">
            <v>1135</v>
          </cell>
        </row>
        <row r="1142">
          <cell r="A1142">
            <v>1136</v>
          </cell>
        </row>
        <row r="1143">
          <cell r="A1143">
            <v>1137</v>
          </cell>
        </row>
        <row r="1144">
          <cell r="A1144">
            <v>1138</v>
          </cell>
        </row>
        <row r="1145">
          <cell r="A1145">
            <v>1139</v>
          </cell>
        </row>
        <row r="1146">
          <cell r="A1146">
            <v>1140</v>
          </cell>
        </row>
        <row r="1147">
          <cell r="A1147">
            <v>1141</v>
          </cell>
        </row>
        <row r="1148">
          <cell r="A1148">
            <v>1142</v>
          </cell>
        </row>
        <row r="1149">
          <cell r="A1149">
            <v>1143</v>
          </cell>
        </row>
        <row r="1150">
          <cell r="A1150">
            <v>1144</v>
          </cell>
        </row>
        <row r="1151">
          <cell r="A1151">
            <v>1145</v>
          </cell>
        </row>
        <row r="1152">
          <cell r="A1152">
            <v>1146</v>
          </cell>
        </row>
        <row r="1153">
          <cell r="A1153">
            <v>1147</v>
          </cell>
        </row>
        <row r="1154">
          <cell r="A1154">
            <v>1148</v>
          </cell>
        </row>
        <row r="1155">
          <cell r="A1155">
            <v>1149</v>
          </cell>
        </row>
        <row r="1156">
          <cell r="A1156">
            <v>1150</v>
          </cell>
        </row>
        <row r="1157">
          <cell r="A1157">
            <v>1151</v>
          </cell>
        </row>
        <row r="1158">
          <cell r="A1158">
            <v>1152</v>
          </cell>
        </row>
        <row r="1159">
          <cell r="A1159">
            <v>1153</v>
          </cell>
        </row>
        <row r="1160">
          <cell r="A1160">
            <v>1154</v>
          </cell>
        </row>
        <row r="1161">
          <cell r="A1161">
            <v>1155</v>
          </cell>
        </row>
        <row r="1162">
          <cell r="A1162">
            <v>1156</v>
          </cell>
        </row>
        <row r="1163">
          <cell r="A1163">
            <v>1157</v>
          </cell>
        </row>
        <row r="1164">
          <cell r="A1164">
            <v>1158</v>
          </cell>
        </row>
        <row r="1165">
          <cell r="A1165">
            <v>1159</v>
          </cell>
        </row>
        <row r="1166">
          <cell r="A1166">
            <v>1160</v>
          </cell>
        </row>
        <row r="1167">
          <cell r="A1167">
            <v>1161</v>
          </cell>
        </row>
        <row r="1168">
          <cell r="A1168">
            <v>1162</v>
          </cell>
        </row>
        <row r="1169">
          <cell r="A1169">
            <v>1163</v>
          </cell>
        </row>
        <row r="1170">
          <cell r="A1170">
            <v>1164</v>
          </cell>
        </row>
        <row r="1171">
          <cell r="A1171">
            <v>1165</v>
          </cell>
        </row>
        <row r="1172">
          <cell r="A1172">
            <v>1166</v>
          </cell>
        </row>
        <row r="1173">
          <cell r="A1173">
            <v>1167</v>
          </cell>
        </row>
        <row r="1174">
          <cell r="A1174">
            <v>1168</v>
          </cell>
        </row>
        <row r="1175">
          <cell r="A1175">
            <v>1169</v>
          </cell>
        </row>
        <row r="1176">
          <cell r="A1176">
            <v>1170</v>
          </cell>
        </row>
        <row r="1177">
          <cell r="A1177">
            <v>1171</v>
          </cell>
        </row>
        <row r="1178">
          <cell r="A1178">
            <v>1172</v>
          </cell>
        </row>
        <row r="1179">
          <cell r="A1179">
            <v>1173</v>
          </cell>
        </row>
        <row r="1180">
          <cell r="A1180">
            <v>1174</v>
          </cell>
        </row>
        <row r="1181">
          <cell r="A1181">
            <v>1175</v>
          </cell>
        </row>
        <row r="1182">
          <cell r="A1182">
            <v>1176</v>
          </cell>
        </row>
        <row r="1183">
          <cell r="A1183">
            <v>1177</v>
          </cell>
        </row>
        <row r="1184">
          <cell r="A1184">
            <v>1178</v>
          </cell>
        </row>
        <row r="1185">
          <cell r="A1185">
            <v>1179</v>
          </cell>
        </row>
        <row r="1186">
          <cell r="A1186">
            <v>1180</v>
          </cell>
        </row>
        <row r="1187">
          <cell r="A1187">
            <v>1181</v>
          </cell>
        </row>
        <row r="1188">
          <cell r="A1188">
            <v>1182</v>
          </cell>
        </row>
        <row r="1189">
          <cell r="A1189">
            <v>1183</v>
          </cell>
        </row>
        <row r="1190">
          <cell r="A1190">
            <v>1184</v>
          </cell>
        </row>
        <row r="1191">
          <cell r="A1191">
            <v>1185</v>
          </cell>
        </row>
        <row r="1192">
          <cell r="A1192">
            <v>1186</v>
          </cell>
        </row>
        <row r="1193">
          <cell r="A1193">
            <v>1187</v>
          </cell>
        </row>
        <row r="1194">
          <cell r="A1194">
            <v>1188</v>
          </cell>
        </row>
        <row r="1195">
          <cell r="A1195">
            <v>1189</v>
          </cell>
        </row>
        <row r="1196">
          <cell r="A1196">
            <v>1190</v>
          </cell>
        </row>
        <row r="1197">
          <cell r="A1197">
            <v>1191</v>
          </cell>
        </row>
        <row r="1198">
          <cell r="A1198">
            <v>1192</v>
          </cell>
        </row>
        <row r="1199">
          <cell r="A1199">
            <v>1193</v>
          </cell>
        </row>
        <row r="1200">
          <cell r="A1200">
            <v>1194</v>
          </cell>
        </row>
        <row r="1201">
          <cell r="A1201">
            <v>1195</v>
          </cell>
        </row>
        <row r="1202">
          <cell r="A1202">
            <v>1196</v>
          </cell>
        </row>
        <row r="1203">
          <cell r="A1203">
            <v>1197</v>
          </cell>
        </row>
        <row r="1204">
          <cell r="A1204">
            <v>1198</v>
          </cell>
        </row>
        <row r="1205">
          <cell r="A1205">
            <v>1199</v>
          </cell>
        </row>
        <row r="1206">
          <cell r="A1206">
            <v>1200</v>
          </cell>
        </row>
        <row r="1207">
          <cell r="A1207">
            <v>1201</v>
          </cell>
        </row>
        <row r="1208">
          <cell r="A1208">
            <v>1202</v>
          </cell>
        </row>
        <row r="1209">
          <cell r="A1209">
            <v>1203</v>
          </cell>
        </row>
        <row r="1210">
          <cell r="A1210">
            <v>1204</v>
          </cell>
        </row>
        <row r="1211">
          <cell r="A1211">
            <v>1205</v>
          </cell>
        </row>
        <row r="1212">
          <cell r="A1212">
            <v>1206</v>
          </cell>
        </row>
        <row r="1213">
          <cell r="A1213">
            <v>1207</v>
          </cell>
        </row>
        <row r="1214">
          <cell r="A1214">
            <v>1208</v>
          </cell>
        </row>
        <row r="1215">
          <cell r="A1215">
            <v>1209</v>
          </cell>
        </row>
        <row r="1216">
          <cell r="A1216">
            <v>1210</v>
          </cell>
        </row>
        <row r="1217">
          <cell r="A1217">
            <v>1211</v>
          </cell>
        </row>
        <row r="1218">
          <cell r="A1218">
            <v>1212</v>
          </cell>
        </row>
        <row r="1219">
          <cell r="A1219">
            <v>1213</v>
          </cell>
        </row>
        <row r="1220">
          <cell r="A1220">
            <v>1214</v>
          </cell>
        </row>
        <row r="1221">
          <cell r="A1221">
            <v>1215</v>
          </cell>
        </row>
        <row r="1222">
          <cell r="A1222">
            <v>1216</v>
          </cell>
        </row>
        <row r="1223">
          <cell r="A1223">
            <v>1217</v>
          </cell>
        </row>
        <row r="1224">
          <cell r="A1224">
            <v>1218</v>
          </cell>
        </row>
        <row r="1225">
          <cell r="A1225">
            <v>1219</v>
          </cell>
        </row>
        <row r="1226">
          <cell r="A1226">
            <v>1220</v>
          </cell>
        </row>
        <row r="1227">
          <cell r="A1227">
            <v>1221</v>
          </cell>
        </row>
        <row r="1228">
          <cell r="A1228">
            <v>1222</v>
          </cell>
        </row>
        <row r="1229">
          <cell r="A1229">
            <v>1223</v>
          </cell>
        </row>
        <row r="1230">
          <cell r="A1230">
            <v>1224</v>
          </cell>
        </row>
        <row r="1231">
          <cell r="A1231">
            <v>1225</v>
          </cell>
        </row>
        <row r="1232">
          <cell r="A1232">
            <v>1226</v>
          </cell>
        </row>
        <row r="1233">
          <cell r="A1233">
            <v>1227</v>
          </cell>
        </row>
        <row r="1234">
          <cell r="A1234">
            <v>1228</v>
          </cell>
        </row>
        <row r="1235">
          <cell r="A1235">
            <v>1229</v>
          </cell>
        </row>
        <row r="1236">
          <cell r="A1236">
            <v>1230</v>
          </cell>
        </row>
        <row r="1237">
          <cell r="A1237">
            <v>1231</v>
          </cell>
        </row>
        <row r="1238">
          <cell r="A1238">
            <v>1232</v>
          </cell>
        </row>
        <row r="1239">
          <cell r="A1239">
            <v>1233</v>
          </cell>
        </row>
        <row r="1240">
          <cell r="A1240">
            <v>1234</v>
          </cell>
        </row>
        <row r="1241">
          <cell r="A1241">
            <v>1235</v>
          </cell>
        </row>
        <row r="1242">
          <cell r="A1242">
            <v>1236</v>
          </cell>
        </row>
        <row r="1243">
          <cell r="A1243">
            <v>1237</v>
          </cell>
        </row>
        <row r="1244">
          <cell r="A1244">
            <v>1238</v>
          </cell>
        </row>
        <row r="1245">
          <cell r="A1245">
            <v>1239</v>
          </cell>
        </row>
        <row r="1246">
          <cell r="A1246">
            <v>1240</v>
          </cell>
        </row>
        <row r="1247">
          <cell r="A1247">
            <v>1241</v>
          </cell>
        </row>
        <row r="1248">
          <cell r="A1248">
            <v>1242</v>
          </cell>
        </row>
        <row r="1249">
          <cell r="A1249">
            <v>1243</v>
          </cell>
        </row>
        <row r="1250">
          <cell r="A1250">
            <v>1244</v>
          </cell>
        </row>
        <row r="1251">
          <cell r="A1251">
            <v>1245</v>
          </cell>
        </row>
        <row r="1252">
          <cell r="A1252">
            <v>1246</v>
          </cell>
        </row>
        <row r="1253">
          <cell r="A1253">
            <v>1247</v>
          </cell>
        </row>
        <row r="1254">
          <cell r="A1254">
            <v>1248</v>
          </cell>
        </row>
        <row r="1255">
          <cell r="A1255">
            <v>1249</v>
          </cell>
        </row>
        <row r="1256">
          <cell r="A1256">
            <v>1250</v>
          </cell>
        </row>
        <row r="1257">
          <cell r="A1257">
            <v>1251</v>
          </cell>
        </row>
        <row r="1258">
          <cell r="A1258">
            <v>1252</v>
          </cell>
        </row>
        <row r="1259">
          <cell r="A1259">
            <v>1253</v>
          </cell>
        </row>
        <row r="1260">
          <cell r="A1260">
            <v>1254</v>
          </cell>
        </row>
        <row r="1261">
          <cell r="A1261">
            <v>1255</v>
          </cell>
        </row>
        <row r="1262">
          <cell r="A1262">
            <v>1256</v>
          </cell>
        </row>
        <row r="1263">
          <cell r="A1263">
            <v>1257</v>
          </cell>
        </row>
        <row r="1264">
          <cell r="A1264">
            <v>1258</v>
          </cell>
        </row>
        <row r="1265">
          <cell r="A1265">
            <v>1259</v>
          </cell>
        </row>
        <row r="1266">
          <cell r="A1266">
            <v>1260</v>
          </cell>
        </row>
        <row r="1267">
          <cell r="A1267">
            <v>1261</v>
          </cell>
        </row>
        <row r="1268">
          <cell r="A1268">
            <v>1262</v>
          </cell>
        </row>
        <row r="1269">
          <cell r="A1269">
            <v>1263</v>
          </cell>
        </row>
        <row r="1270">
          <cell r="A1270">
            <v>1264</v>
          </cell>
        </row>
        <row r="1271">
          <cell r="A1271">
            <v>1265</v>
          </cell>
        </row>
        <row r="1272">
          <cell r="A1272">
            <v>1266</v>
          </cell>
        </row>
        <row r="1273">
          <cell r="A1273">
            <v>1267</v>
          </cell>
        </row>
        <row r="1274">
          <cell r="A1274">
            <v>1268</v>
          </cell>
        </row>
        <row r="1275">
          <cell r="A1275">
            <v>1269</v>
          </cell>
        </row>
        <row r="1276">
          <cell r="A1276">
            <v>1270</v>
          </cell>
        </row>
        <row r="1277">
          <cell r="A1277">
            <v>1271</v>
          </cell>
        </row>
        <row r="1278">
          <cell r="A1278">
            <v>1272</v>
          </cell>
        </row>
        <row r="1279">
          <cell r="A1279">
            <v>1273</v>
          </cell>
        </row>
        <row r="1280">
          <cell r="A1280">
            <v>1274</v>
          </cell>
        </row>
        <row r="1281">
          <cell r="A1281">
            <v>1275</v>
          </cell>
        </row>
        <row r="1282">
          <cell r="A1282">
            <v>1276</v>
          </cell>
        </row>
        <row r="1283">
          <cell r="A1283">
            <v>1277</v>
          </cell>
        </row>
        <row r="1284">
          <cell r="A1284">
            <v>1278</v>
          </cell>
        </row>
        <row r="1285">
          <cell r="A1285">
            <v>1279</v>
          </cell>
        </row>
        <row r="1286">
          <cell r="A1286">
            <v>1280</v>
          </cell>
        </row>
        <row r="1287">
          <cell r="A1287">
            <v>1281</v>
          </cell>
        </row>
        <row r="1288">
          <cell r="A1288">
            <v>1282</v>
          </cell>
        </row>
        <row r="1289">
          <cell r="A1289">
            <v>1283</v>
          </cell>
        </row>
        <row r="1290">
          <cell r="A1290">
            <v>1284</v>
          </cell>
        </row>
        <row r="1291">
          <cell r="A1291">
            <v>1285</v>
          </cell>
        </row>
        <row r="1292">
          <cell r="A1292">
            <v>1286</v>
          </cell>
        </row>
        <row r="1293">
          <cell r="A1293">
            <v>1287</v>
          </cell>
        </row>
        <row r="1294">
          <cell r="A1294">
            <v>1288</v>
          </cell>
        </row>
        <row r="1295">
          <cell r="A1295">
            <v>1289</v>
          </cell>
        </row>
        <row r="1296">
          <cell r="A1296">
            <v>1290</v>
          </cell>
        </row>
        <row r="1297">
          <cell r="A1297">
            <v>1291</v>
          </cell>
        </row>
        <row r="1298">
          <cell r="A1298">
            <v>1292</v>
          </cell>
        </row>
        <row r="1299">
          <cell r="A1299">
            <v>1293</v>
          </cell>
        </row>
        <row r="1300">
          <cell r="A1300">
            <v>1294</v>
          </cell>
        </row>
        <row r="1301">
          <cell r="A1301">
            <v>1295</v>
          </cell>
        </row>
        <row r="1302">
          <cell r="A1302">
            <v>1296</v>
          </cell>
        </row>
        <row r="1303">
          <cell r="A1303">
            <v>1297</v>
          </cell>
        </row>
        <row r="1304">
          <cell r="A1304">
            <v>1298</v>
          </cell>
        </row>
        <row r="1305">
          <cell r="A1305">
            <v>1299</v>
          </cell>
        </row>
        <row r="1306">
          <cell r="A1306">
            <v>1300</v>
          </cell>
        </row>
        <row r="1307">
          <cell r="A1307">
            <v>1301</v>
          </cell>
        </row>
        <row r="1308">
          <cell r="A1308">
            <v>1302</v>
          </cell>
        </row>
        <row r="1309">
          <cell r="A1309">
            <v>1303</v>
          </cell>
        </row>
        <row r="1310">
          <cell r="A1310">
            <v>1304</v>
          </cell>
        </row>
        <row r="1311">
          <cell r="A1311">
            <v>1305</v>
          </cell>
        </row>
        <row r="1312">
          <cell r="A1312">
            <v>1306</v>
          </cell>
        </row>
        <row r="1313">
          <cell r="A1313">
            <v>1307</v>
          </cell>
        </row>
        <row r="1314">
          <cell r="A1314">
            <v>1308</v>
          </cell>
        </row>
        <row r="1315">
          <cell r="A1315">
            <v>1309</v>
          </cell>
        </row>
        <row r="1316">
          <cell r="A1316">
            <v>1310</v>
          </cell>
        </row>
        <row r="1317">
          <cell r="A1317">
            <v>1311</v>
          </cell>
        </row>
        <row r="1318">
          <cell r="A1318">
            <v>1312</v>
          </cell>
        </row>
        <row r="1319">
          <cell r="A1319">
            <v>1313</v>
          </cell>
        </row>
        <row r="1320">
          <cell r="A1320">
            <v>1314</v>
          </cell>
        </row>
        <row r="1321">
          <cell r="A1321">
            <v>1315</v>
          </cell>
        </row>
        <row r="1322">
          <cell r="A1322">
            <v>1316</v>
          </cell>
        </row>
        <row r="1323">
          <cell r="A1323">
            <v>1317</v>
          </cell>
        </row>
        <row r="1324">
          <cell r="A1324">
            <v>1318</v>
          </cell>
        </row>
        <row r="1325">
          <cell r="A1325">
            <v>1319</v>
          </cell>
        </row>
        <row r="1326">
          <cell r="A1326">
            <v>1320</v>
          </cell>
        </row>
        <row r="1327">
          <cell r="A1327">
            <v>1321</v>
          </cell>
        </row>
        <row r="1328">
          <cell r="A1328">
            <v>1322</v>
          </cell>
        </row>
        <row r="1329">
          <cell r="A1329">
            <v>1323</v>
          </cell>
        </row>
        <row r="1330">
          <cell r="A1330">
            <v>1324</v>
          </cell>
        </row>
        <row r="1331">
          <cell r="A1331">
            <v>1325</v>
          </cell>
        </row>
        <row r="1332">
          <cell r="A1332">
            <v>1326</v>
          </cell>
        </row>
        <row r="1333">
          <cell r="A1333">
            <v>1327</v>
          </cell>
        </row>
        <row r="1334">
          <cell r="A1334">
            <v>1328</v>
          </cell>
        </row>
        <row r="1335">
          <cell r="A1335">
            <v>1329</v>
          </cell>
        </row>
        <row r="1336">
          <cell r="A1336">
            <v>1330</v>
          </cell>
        </row>
        <row r="1337">
          <cell r="A1337">
            <v>1331</v>
          </cell>
        </row>
        <row r="1338">
          <cell r="A1338">
            <v>1332</v>
          </cell>
        </row>
        <row r="1339">
          <cell r="A1339">
            <v>1333</v>
          </cell>
        </row>
        <row r="1340">
          <cell r="A1340">
            <v>1334</v>
          </cell>
        </row>
        <row r="1341">
          <cell r="A1341">
            <v>1335</v>
          </cell>
        </row>
        <row r="1342">
          <cell r="A1342">
            <v>1336</v>
          </cell>
        </row>
        <row r="1343">
          <cell r="A1343">
            <v>1337</v>
          </cell>
        </row>
        <row r="1344">
          <cell r="A1344">
            <v>1338</v>
          </cell>
        </row>
        <row r="1345">
          <cell r="A1345">
            <v>1339</v>
          </cell>
        </row>
        <row r="1346">
          <cell r="A1346">
            <v>1340</v>
          </cell>
        </row>
        <row r="1347">
          <cell r="A1347">
            <v>1341</v>
          </cell>
        </row>
        <row r="1348">
          <cell r="A1348">
            <v>1342</v>
          </cell>
        </row>
        <row r="1349">
          <cell r="A1349">
            <v>1343</v>
          </cell>
        </row>
        <row r="1350">
          <cell r="A1350">
            <v>1344</v>
          </cell>
        </row>
        <row r="1351">
          <cell r="A1351">
            <v>1345</v>
          </cell>
        </row>
        <row r="1352">
          <cell r="A1352">
            <v>1346</v>
          </cell>
        </row>
        <row r="1353">
          <cell r="A1353">
            <v>1347</v>
          </cell>
        </row>
        <row r="1354">
          <cell r="A1354">
            <v>1348</v>
          </cell>
        </row>
        <row r="1355">
          <cell r="A1355">
            <v>1349</v>
          </cell>
        </row>
        <row r="1356">
          <cell r="A1356">
            <v>1350</v>
          </cell>
        </row>
        <row r="1357">
          <cell r="A1357">
            <v>1351</v>
          </cell>
        </row>
        <row r="1358">
          <cell r="A1358">
            <v>1352</v>
          </cell>
        </row>
        <row r="1359">
          <cell r="A1359">
            <v>1353</v>
          </cell>
        </row>
        <row r="1360">
          <cell r="A1360">
            <v>1354</v>
          </cell>
        </row>
        <row r="1361">
          <cell r="A1361">
            <v>1355</v>
          </cell>
        </row>
        <row r="1362">
          <cell r="A1362">
            <v>1356</v>
          </cell>
        </row>
        <row r="1363">
          <cell r="A1363">
            <v>1357</v>
          </cell>
        </row>
        <row r="1364">
          <cell r="A1364">
            <v>1358</v>
          </cell>
        </row>
        <row r="1365">
          <cell r="A1365">
            <v>1359</v>
          </cell>
        </row>
        <row r="1366">
          <cell r="A1366">
            <v>1360</v>
          </cell>
        </row>
        <row r="1367">
          <cell r="A1367">
            <v>1361</v>
          </cell>
        </row>
        <row r="1368">
          <cell r="A1368">
            <v>1362</v>
          </cell>
        </row>
        <row r="1369">
          <cell r="A1369">
            <v>1363</v>
          </cell>
        </row>
        <row r="1370">
          <cell r="A1370">
            <v>1364</v>
          </cell>
        </row>
        <row r="1371">
          <cell r="A1371">
            <v>1365</v>
          </cell>
        </row>
        <row r="1372">
          <cell r="A1372">
            <v>1366</v>
          </cell>
        </row>
        <row r="1373">
          <cell r="A1373">
            <v>1367</v>
          </cell>
        </row>
        <row r="1374">
          <cell r="A1374">
            <v>1368</v>
          </cell>
        </row>
        <row r="1375">
          <cell r="A1375">
            <v>1369</v>
          </cell>
        </row>
        <row r="1376">
          <cell r="A1376">
            <v>1370</v>
          </cell>
        </row>
        <row r="1377">
          <cell r="A1377">
            <v>1371</v>
          </cell>
        </row>
        <row r="1378">
          <cell r="A1378">
            <v>1372</v>
          </cell>
        </row>
        <row r="1379">
          <cell r="A1379">
            <v>1373</v>
          </cell>
        </row>
        <row r="1380">
          <cell r="A1380">
            <v>1374</v>
          </cell>
        </row>
        <row r="1381">
          <cell r="A1381">
            <v>1375</v>
          </cell>
        </row>
        <row r="1382">
          <cell r="A1382">
            <v>1376</v>
          </cell>
        </row>
        <row r="1383">
          <cell r="A1383">
            <v>1377</v>
          </cell>
        </row>
        <row r="1384">
          <cell r="A1384">
            <v>1378</v>
          </cell>
        </row>
        <row r="1385">
          <cell r="A1385">
            <v>1379</v>
          </cell>
        </row>
        <row r="1386">
          <cell r="A1386">
            <v>1380</v>
          </cell>
        </row>
        <row r="1387">
          <cell r="A1387">
            <v>1381</v>
          </cell>
        </row>
        <row r="1388">
          <cell r="A1388">
            <v>1382</v>
          </cell>
        </row>
        <row r="1389">
          <cell r="A1389">
            <v>1383</v>
          </cell>
        </row>
        <row r="1390">
          <cell r="A1390">
            <v>1384</v>
          </cell>
        </row>
        <row r="1391">
          <cell r="A1391">
            <v>1385</v>
          </cell>
        </row>
        <row r="1392">
          <cell r="A1392">
            <v>1386</v>
          </cell>
        </row>
        <row r="1393">
          <cell r="A1393">
            <v>1387</v>
          </cell>
        </row>
        <row r="1394">
          <cell r="A1394">
            <v>1388</v>
          </cell>
        </row>
        <row r="1395">
          <cell r="A1395">
            <v>1389</v>
          </cell>
        </row>
        <row r="1396">
          <cell r="A1396">
            <v>1390</v>
          </cell>
        </row>
        <row r="1397">
          <cell r="A1397">
            <v>1391</v>
          </cell>
        </row>
        <row r="1398">
          <cell r="A1398">
            <v>1392</v>
          </cell>
        </row>
        <row r="1399">
          <cell r="A1399">
            <v>1393</v>
          </cell>
        </row>
        <row r="1400">
          <cell r="A1400">
            <v>1394</v>
          </cell>
        </row>
        <row r="1401">
          <cell r="A1401">
            <v>1395</v>
          </cell>
        </row>
        <row r="1402">
          <cell r="A1402">
            <v>1396</v>
          </cell>
        </row>
        <row r="1403">
          <cell r="A1403">
            <v>1397</v>
          </cell>
        </row>
        <row r="1404">
          <cell r="A1404">
            <v>1398</v>
          </cell>
        </row>
        <row r="1405">
          <cell r="A1405">
            <v>1399</v>
          </cell>
        </row>
        <row r="1406">
          <cell r="A1406">
            <v>1400</v>
          </cell>
        </row>
        <row r="1407">
          <cell r="A1407">
            <v>1401</v>
          </cell>
        </row>
        <row r="1408">
          <cell r="A1408">
            <v>1402</v>
          </cell>
        </row>
        <row r="1409">
          <cell r="A1409">
            <v>1403</v>
          </cell>
        </row>
        <row r="1410">
          <cell r="A1410">
            <v>1404</v>
          </cell>
        </row>
        <row r="1411">
          <cell r="A1411">
            <v>1405</v>
          </cell>
        </row>
        <row r="1412">
          <cell r="A1412">
            <v>1406</v>
          </cell>
        </row>
        <row r="1413">
          <cell r="A1413">
            <v>1407</v>
          </cell>
        </row>
        <row r="1414">
          <cell r="A1414">
            <v>1408</v>
          </cell>
        </row>
        <row r="1415">
          <cell r="A1415">
            <v>1409</v>
          </cell>
        </row>
        <row r="1416">
          <cell r="A1416">
            <v>1410</v>
          </cell>
        </row>
        <row r="1417">
          <cell r="A1417">
            <v>1411</v>
          </cell>
        </row>
        <row r="1418">
          <cell r="A1418">
            <v>1412</v>
          </cell>
        </row>
        <row r="1419">
          <cell r="A1419">
            <v>1413</v>
          </cell>
        </row>
        <row r="1420">
          <cell r="A1420">
            <v>1414</v>
          </cell>
        </row>
        <row r="1421">
          <cell r="A1421">
            <v>1415</v>
          </cell>
        </row>
        <row r="1422">
          <cell r="A1422">
            <v>1416</v>
          </cell>
        </row>
        <row r="1423">
          <cell r="A1423">
            <v>1417</v>
          </cell>
        </row>
        <row r="1424">
          <cell r="A1424">
            <v>1418</v>
          </cell>
        </row>
        <row r="1425">
          <cell r="A1425">
            <v>1419</v>
          </cell>
        </row>
        <row r="1426">
          <cell r="A1426">
            <v>1420</v>
          </cell>
        </row>
        <row r="1427">
          <cell r="A1427">
            <v>1421</v>
          </cell>
        </row>
        <row r="1428">
          <cell r="A1428">
            <v>1422</v>
          </cell>
        </row>
        <row r="1429">
          <cell r="A1429">
            <v>1423</v>
          </cell>
        </row>
        <row r="1430">
          <cell r="A1430">
            <v>1424</v>
          </cell>
        </row>
        <row r="1431">
          <cell r="A1431">
            <v>1425</v>
          </cell>
        </row>
        <row r="1432">
          <cell r="A1432">
            <v>1426</v>
          </cell>
        </row>
        <row r="1433">
          <cell r="A1433">
            <v>1427</v>
          </cell>
        </row>
        <row r="1434">
          <cell r="A1434">
            <v>1428</v>
          </cell>
        </row>
        <row r="1435">
          <cell r="A1435">
            <v>1429</v>
          </cell>
        </row>
        <row r="1436">
          <cell r="A1436">
            <v>1430</v>
          </cell>
        </row>
        <row r="1437">
          <cell r="A1437">
            <v>1431</v>
          </cell>
        </row>
        <row r="1438">
          <cell r="A1438">
            <v>1432</v>
          </cell>
        </row>
        <row r="1439">
          <cell r="A1439">
            <v>1433</v>
          </cell>
        </row>
        <row r="1440">
          <cell r="A1440">
            <v>1434</v>
          </cell>
        </row>
        <row r="1441">
          <cell r="A1441">
            <v>1435</v>
          </cell>
        </row>
        <row r="1442">
          <cell r="A1442">
            <v>1436</v>
          </cell>
        </row>
        <row r="1443">
          <cell r="A1443">
            <v>1437</v>
          </cell>
        </row>
        <row r="1444">
          <cell r="A1444">
            <v>1438</v>
          </cell>
        </row>
        <row r="1445">
          <cell r="A1445">
            <v>1439</v>
          </cell>
        </row>
        <row r="1446">
          <cell r="A1446">
            <v>1440</v>
          </cell>
        </row>
        <row r="1447">
          <cell r="A1447">
            <v>1441</v>
          </cell>
        </row>
        <row r="1448">
          <cell r="A1448">
            <v>1442</v>
          </cell>
        </row>
        <row r="1449">
          <cell r="A1449">
            <v>1443</v>
          </cell>
        </row>
        <row r="1450">
          <cell r="A1450">
            <v>1444</v>
          </cell>
        </row>
        <row r="1451">
          <cell r="A1451">
            <v>1445</v>
          </cell>
        </row>
        <row r="1452">
          <cell r="A1452">
            <v>1446</v>
          </cell>
        </row>
        <row r="1453">
          <cell r="A1453">
            <v>1447</v>
          </cell>
        </row>
        <row r="1454">
          <cell r="A1454">
            <v>1448</v>
          </cell>
        </row>
        <row r="1455">
          <cell r="A1455">
            <v>1449</v>
          </cell>
        </row>
        <row r="1456">
          <cell r="A1456">
            <v>1450</v>
          </cell>
        </row>
        <row r="1457">
          <cell r="A1457">
            <v>1451</v>
          </cell>
        </row>
        <row r="1458">
          <cell r="A1458">
            <v>1452</v>
          </cell>
        </row>
        <row r="1459">
          <cell r="A1459">
            <v>1453</v>
          </cell>
        </row>
        <row r="1460">
          <cell r="A1460">
            <v>1454</v>
          </cell>
        </row>
        <row r="1461">
          <cell r="A1461">
            <v>1455</v>
          </cell>
        </row>
        <row r="1462">
          <cell r="A1462">
            <v>1456</v>
          </cell>
        </row>
        <row r="1463">
          <cell r="A1463">
            <v>1457</v>
          </cell>
        </row>
        <row r="1464">
          <cell r="A1464">
            <v>1458</v>
          </cell>
        </row>
        <row r="1465">
          <cell r="A1465">
            <v>1459</v>
          </cell>
        </row>
        <row r="1466">
          <cell r="A1466">
            <v>1460</v>
          </cell>
        </row>
        <row r="1467">
          <cell r="A1467">
            <v>1461</v>
          </cell>
        </row>
        <row r="1468">
          <cell r="A1468">
            <v>1462</v>
          </cell>
        </row>
        <row r="1469">
          <cell r="A1469">
            <v>1463</v>
          </cell>
        </row>
        <row r="1470">
          <cell r="A1470">
            <v>1464</v>
          </cell>
        </row>
        <row r="1471">
          <cell r="A1471">
            <v>1465</v>
          </cell>
        </row>
        <row r="1472">
          <cell r="A1472">
            <v>1466</v>
          </cell>
        </row>
        <row r="1473">
          <cell r="A1473">
            <v>1467</v>
          </cell>
        </row>
        <row r="1474">
          <cell r="A1474">
            <v>1468</v>
          </cell>
        </row>
        <row r="1475">
          <cell r="A1475">
            <v>1469</v>
          </cell>
        </row>
        <row r="1476">
          <cell r="A1476">
            <v>1470</v>
          </cell>
        </row>
        <row r="1477">
          <cell r="A1477">
            <v>1471</v>
          </cell>
        </row>
        <row r="1478">
          <cell r="A1478">
            <v>1472</v>
          </cell>
        </row>
        <row r="1479">
          <cell r="A1479">
            <v>1473</v>
          </cell>
        </row>
        <row r="1480">
          <cell r="A1480">
            <v>1474</v>
          </cell>
        </row>
        <row r="1481">
          <cell r="A1481">
            <v>1475</v>
          </cell>
        </row>
        <row r="1482">
          <cell r="A1482">
            <v>1476</v>
          </cell>
        </row>
        <row r="1483">
          <cell r="A1483">
            <v>1477</v>
          </cell>
        </row>
        <row r="1484">
          <cell r="A1484">
            <v>1478</v>
          </cell>
        </row>
        <row r="1485">
          <cell r="A1485">
            <v>1479</v>
          </cell>
        </row>
        <row r="1486">
          <cell r="A1486">
            <v>1480</v>
          </cell>
        </row>
        <row r="1487">
          <cell r="A1487">
            <v>1481</v>
          </cell>
        </row>
        <row r="1488">
          <cell r="A1488">
            <v>1482</v>
          </cell>
        </row>
        <row r="1489">
          <cell r="A1489">
            <v>1483</v>
          </cell>
        </row>
        <row r="1490">
          <cell r="A1490">
            <v>1484</v>
          </cell>
        </row>
        <row r="1491">
          <cell r="A1491">
            <v>1485</v>
          </cell>
        </row>
        <row r="1492">
          <cell r="A1492">
            <v>1486</v>
          </cell>
        </row>
        <row r="1493">
          <cell r="A1493">
            <v>1487</v>
          </cell>
        </row>
        <row r="1494">
          <cell r="A1494">
            <v>1488</v>
          </cell>
        </row>
        <row r="1495">
          <cell r="A1495">
            <v>1489</v>
          </cell>
        </row>
        <row r="1496">
          <cell r="A1496">
            <v>1490</v>
          </cell>
        </row>
        <row r="1497">
          <cell r="A1497">
            <v>1491</v>
          </cell>
        </row>
        <row r="1498">
          <cell r="A1498">
            <v>1492</v>
          </cell>
        </row>
        <row r="1499">
          <cell r="A1499">
            <v>1493</v>
          </cell>
        </row>
        <row r="1500">
          <cell r="A1500">
            <v>1494</v>
          </cell>
        </row>
        <row r="1501">
          <cell r="A1501">
            <v>1495</v>
          </cell>
        </row>
        <row r="1502">
          <cell r="A1502">
            <v>1496</v>
          </cell>
        </row>
        <row r="1503">
          <cell r="A1503">
            <v>1497</v>
          </cell>
        </row>
        <row r="1504">
          <cell r="A1504">
            <v>1498</v>
          </cell>
        </row>
        <row r="1505">
          <cell r="A1505">
            <v>1499</v>
          </cell>
        </row>
        <row r="1506">
          <cell r="A1506">
            <v>1500</v>
          </cell>
        </row>
        <row r="1507">
          <cell r="A1507">
            <v>1501</v>
          </cell>
        </row>
        <row r="1508">
          <cell r="A1508">
            <v>1502</v>
          </cell>
        </row>
        <row r="1509">
          <cell r="A1509">
            <v>1503</v>
          </cell>
        </row>
        <row r="1510">
          <cell r="A1510">
            <v>1504</v>
          </cell>
        </row>
        <row r="1511">
          <cell r="A1511">
            <v>1505</v>
          </cell>
        </row>
        <row r="1512">
          <cell r="A1512">
            <v>1506</v>
          </cell>
        </row>
        <row r="1513">
          <cell r="A1513">
            <v>1507</v>
          </cell>
        </row>
        <row r="1514">
          <cell r="A1514">
            <v>1508</v>
          </cell>
        </row>
        <row r="1515">
          <cell r="A1515">
            <v>1509</v>
          </cell>
        </row>
        <row r="1516">
          <cell r="A1516">
            <v>1510</v>
          </cell>
        </row>
        <row r="1517">
          <cell r="A1517">
            <v>1511</v>
          </cell>
        </row>
        <row r="1518">
          <cell r="A1518">
            <v>1512</v>
          </cell>
        </row>
        <row r="1519">
          <cell r="A1519">
            <v>1513</v>
          </cell>
        </row>
        <row r="1520">
          <cell r="A1520">
            <v>1514</v>
          </cell>
        </row>
        <row r="1521">
          <cell r="A1521">
            <v>1515</v>
          </cell>
        </row>
        <row r="1522">
          <cell r="A1522">
            <v>1516</v>
          </cell>
        </row>
        <row r="1523">
          <cell r="A1523">
            <v>1517</v>
          </cell>
        </row>
        <row r="1524">
          <cell r="A1524">
            <v>1518</v>
          </cell>
        </row>
        <row r="1525">
          <cell r="A1525">
            <v>1519</v>
          </cell>
        </row>
        <row r="1526">
          <cell r="A1526">
            <v>1520</v>
          </cell>
        </row>
        <row r="1527">
          <cell r="A1527">
            <v>1521</v>
          </cell>
        </row>
        <row r="1528">
          <cell r="A1528">
            <v>1522</v>
          </cell>
        </row>
        <row r="1529">
          <cell r="A1529">
            <v>1523</v>
          </cell>
        </row>
        <row r="1530">
          <cell r="A1530">
            <v>1524</v>
          </cell>
        </row>
        <row r="1531">
          <cell r="A1531">
            <v>1525</v>
          </cell>
        </row>
        <row r="1532">
          <cell r="A1532">
            <v>1526</v>
          </cell>
        </row>
        <row r="1533">
          <cell r="A1533">
            <v>1527</v>
          </cell>
        </row>
        <row r="1534">
          <cell r="A1534">
            <v>1528</v>
          </cell>
        </row>
        <row r="1535">
          <cell r="A1535">
            <v>1529</v>
          </cell>
        </row>
        <row r="1536">
          <cell r="A1536">
            <v>1530</v>
          </cell>
        </row>
        <row r="1537">
          <cell r="A1537">
            <v>1531</v>
          </cell>
        </row>
        <row r="1538">
          <cell r="A1538">
            <v>1532</v>
          </cell>
        </row>
        <row r="1539">
          <cell r="A1539">
            <v>1533</v>
          </cell>
        </row>
        <row r="1540">
          <cell r="A1540">
            <v>1534</v>
          </cell>
        </row>
        <row r="1541">
          <cell r="A1541">
            <v>1535</v>
          </cell>
        </row>
        <row r="1542">
          <cell r="A1542">
            <v>1536</v>
          </cell>
        </row>
        <row r="1543">
          <cell r="A1543">
            <v>1537</v>
          </cell>
        </row>
        <row r="1544">
          <cell r="A1544">
            <v>1538</v>
          </cell>
        </row>
        <row r="1545">
          <cell r="A1545">
            <v>1539</v>
          </cell>
        </row>
        <row r="1546">
          <cell r="A1546">
            <v>1540</v>
          </cell>
        </row>
        <row r="1547">
          <cell r="A1547">
            <v>1541</v>
          </cell>
        </row>
        <row r="1548">
          <cell r="A1548">
            <v>1542</v>
          </cell>
        </row>
        <row r="1549">
          <cell r="A1549">
            <v>1543</v>
          </cell>
        </row>
        <row r="1550">
          <cell r="A1550">
            <v>1544</v>
          </cell>
        </row>
        <row r="1551">
          <cell r="A1551">
            <v>1545</v>
          </cell>
        </row>
        <row r="1552">
          <cell r="A1552">
            <v>1546</v>
          </cell>
        </row>
        <row r="1553">
          <cell r="A1553">
            <v>1547</v>
          </cell>
        </row>
        <row r="1554">
          <cell r="A1554">
            <v>1548</v>
          </cell>
        </row>
        <row r="1555">
          <cell r="A1555">
            <v>1549</v>
          </cell>
        </row>
        <row r="1556">
          <cell r="A1556">
            <v>1550</v>
          </cell>
        </row>
        <row r="1557">
          <cell r="A1557">
            <v>1551</v>
          </cell>
        </row>
        <row r="1558">
          <cell r="A1558">
            <v>1552</v>
          </cell>
        </row>
        <row r="1559">
          <cell r="A1559">
            <v>1553</v>
          </cell>
        </row>
        <row r="1560">
          <cell r="A1560">
            <v>1554</v>
          </cell>
        </row>
        <row r="1561">
          <cell r="A1561">
            <v>1555</v>
          </cell>
        </row>
        <row r="1562">
          <cell r="A1562">
            <v>1556</v>
          </cell>
        </row>
        <row r="1563">
          <cell r="A1563">
            <v>1557</v>
          </cell>
        </row>
        <row r="1564">
          <cell r="A1564">
            <v>1558</v>
          </cell>
        </row>
        <row r="1565">
          <cell r="A1565">
            <v>1559</v>
          </cell>
        </row>
        <row r="1566">
          <cell r="A1566">
            <v>1560</v>
          </cell>
        </row>
        <row r="1567">
          <cell r="A1567">
            <v>1561</v>
          </cell>
        </row>
        <row r="1568">
          <cell r="A1568">
            <v>1562</v>
          </cell>
        </row>
        <row r="1569">
          <cell r="A1569">
            <v>1563</v>
          </cell>
        </row>
        <row r="1570">
          <cell r="A1570">
            <v>1564</v>
          </cell>
        </row>
        <row r="1571">
          <cell r="A1571">
            <v>1565</v>
          </cell>
        </row>
        <row r="1572">
          <cell r="A1572">
            <v>1566</v>
          </cell>
        </row>
        <row r="1573">
          <cell r="A1573">
            <v>1567</v>
          </cell>
        </row>
        <row r="1574">
          <cell r="A1574">
            <v>1568</v>
          </cell>
        </row>
        <row r="1575">
          <cell r="A1575">
            <v>1569</v>
          </cell>
        </row>
        <row r="1576">
          <cell r="A1576">
            <v>1570</v>
          </cell>
        </row>
        <row r="1577">
          <cell r="A1577">
            <v>1571</v>
          </cell>
        </row>
        <row r="1578">
          <cell r="A1578">
            <v>1572</v>
          </cell>
        </row>
        <row r="1579">
          <cell r="A1579">
            <v>1573</v>
          </cell>
        </row>
        <row r="1580">
          <cell r="A1580">
            <v>1574</v>
          </cell>
        </row>
        <row r="1581">
          <cell r="A1581">
            <v>1575</v>
          </cell>
        </row>
        <row r="1582">
          <cell r="A1582">
            <v>1576</v>
          </cell>
        </row>
        <row r="1583">
          <cell r="A1583">
            <v>1577</v>
          </cell>
        </row>
        <row r="1584">
          <cell r="A1584">
            <v>1578</v>
          </cell>
        </row>
        <row r="1585">
          <cell r="A1585">
            <v>1579</v>
          </cell>
        </row>
        <row r="1586">
          <cell r="A1586">
            <v>1580</v>
          </cell>
        </row>
        <row r="1587">
          <cell r="A1587">
            <v>1581</v>
          </cell>
        </row>
        <row r="1588">
          <cell r="A1588">
            <v>1582</v>
          </cell>
        </row>
        <row r="1589">
          <cell r="A1589">
            <v>1583</v>
          </cell>
        </row>
        <row r="1590">
          <cell r="A1590">
            <v>1584</v>
          </cell>
        </row>
        <row r="1591">
          <cell r="A1591">
            <v>1585</v>
          </cell>
        </row>
        <row r="1592">
          <cell r="A1592">
            <v>1586</v>
          </cell>
        </row>
        <row r="1593">
          <cell r="A1593">
            <v>1587</v>
          </cell>
        </row>
        <row r="1594">
          <cell r="A1594">
            <v>1588</v>
          </cell>
        </row>
        <row r="1595">
          <cell r="A1595">
            <v>1589</v>
          </cell>
        </row>
        <row r="1596">
          <cell r="A1596">
            <v>1590</v>
          </cell>
        </row>
        <row r="1597">
          <cell r="A1597">
            <v>1591</v>
          </cell>
        </row>
        <row r="1598">
          <cell r="A1598">
            <v>1592</v>
          </cell>
        </row>
        <row r="1599">
          <cell r="A1599">
            <v>1593</v>
          </cell>
        </row>
        <row r="1600">
          <cell r="A1600">
            <v>1594</v>
          </cell>
        </row>
        <row r="1601">
          <cell r="A1601">
            <v>1595</v>
          </cell>
        </row>
        <row r="1602">
          <cell r="A1602">
            <v>1596</v>
          </cell>
        </row>
        <row r="1603">
          <cell r="A1603">
            <v>1597</v>
          </cell>
        </row>
        <row r="1604">
          <cell r="A1604">
            <v>1598</v>
          </cell>
        </row>
        <row r="1605">
          <cell r="A1605">
            <v>1599</v>
          </cell>
        </row>
        <row r="1606">
          <cell r="A1606">
            <v>1600</v>
          </cell>
        </row>
        <row r="1607">
          <cell r="A1607">
            <v>1601</v>
          </cell>
        </row>
        <row r="1608">
          <cell r="A1608">
            <v>1602</v>
          </cell>
        </row>
        <row r="1609">
          <cell r="A1609">
            <v>1603</v>
          </cell>
        </row>
        <row r="1610">
          <cell r="A1610">
            <v>1604</v>
          </cell>
        </row>
        <row r="1611">
          <cell r="A1611">
            <v>1605</v>
          </cell>
        </row>
        <row r="1612">
          <cell r="A1612">
            <v>1606</v>
          </cell>
        </row>
        <row r="1613">
          <cell r="A1613">
            <v>1607</v>
          </cell>
        </row>
        <row r="1614">
          <cell r="A1614">
            <v>1608</v>
          </cell>
        </row>
        <row r="1615">
          <cell r="A1615">
            <v>1609</v>
          </cell>
        </row>
        <row r="1616">
          <cell r="A1616">
            <v>1610</v>
          </cell>
        </row>
        <row r="1617">
          <cell r="A1617">
            <v>1611</v>
          </cell>
        </row>
        <row r="1618">
          <cell r="A1618">
            <v>1612</v>
          </cell>
        </row>
        <row r="1619">
          <cell r="A1619">
            <v>1613</v>
          </cell>
        </row>
        <row r="1620">
          <cell r="A1620">
            <v>1614</v>
          </cell>
        </row>
        <row r="1621">
          <cell r="A1621">
            <v>1615</v>
          </cell>
        </row>
        <row r="1622">
          <cell r="A1622">
            <v>1616</v>
          </cell>
        </row>
        <row r="1623">
          <cell r="A1623">
            <v>1617</v>
          </cell>
        </row>
        <row r="1624">
          <cell r="A1624">
            <v>1618</v>
          </cell>
        </row>
        <row r="1625">
          <cell r="A1625">
            <v>1619</v>
          </cell>
        </row>
        <row r="1626">
          <cell r="A1626">
            <v>1620</v>
          </cell>
        </row>
        <row r="1627">
          <cell r="A1627">
            <v>1621</v>
          </cell>
        </row>
        <row r="1628">
          <cell r="A1628">
            <v>1622</v>
          </cell>
        </row>
        <row r="1629">
          <cell r="A1629">
            <v>1623</v>
          </cell>
        </row>
        <row r="1630">
          <cell r="A1630">
            <v>1624</v>
          </cell>
        </row>
        <row r="1631">
          <cell r="A1631">
            <v>1625</v>
          </cell>
        </row>
        <row r="1632">
          <cell r="A1632">
            <v>1626</v>
          </cell>
        </row>
        <row r="1633">
          <cell r="A1633">
            <v>1627</v>
          </cell>
        </row>
        <row r="1634">
          <cell r="A1634">
            <v>1628</v>
          </cell>
        </row>
        <row r="1635">
          <cell r="A1635">
            <v>1629</v>
          </cell>
        </row>
        <row r="1636">
          <cell r="A1636">
            <v>1630</v>
          </cell>
        </row>
        <row r="1637">
          <cell r="A1637">
            <v>1631</v>
          </cell>
        </row>
        <row r="1638">
          <cell r="A1638">
            <v>1632</v>
          </cell>
        </row>
        <row r="1639">
          <cell r="A1639">
            <v>1633</v>
          </cell>
        </row>
        <row r="1640">
          <cell r="A1640">
            <v>1634</v>
          </cell>
        </row>
        <row r="1641">
          <cell r="A1641">
            <v>1635</v>
          </cell>
        </row>
        <row r="1642">
          <cell r="A1642">
            <v>1636</v>
          </cell>
        </row>
        <row r="1643">
          <cell r="A1643">
            <v>1637</v>
          </cell>
        </row>
        <row r="1644">
          <cell r="A1644">
            <v>1638</v>
          </cell>
        </row>
        <row r="1645">
          <cell r="A1645">
            <v>1639</v>
          </cell>
        </row>
        <row r="1646">
          <cell r="A1646">
            <v>1640</v>
          </cell>
        </row>
        <row r="1647">
          <cell r="A1647">
            <v>1641</v>
          </cell>
        </row>
        <row r="1648">
          <cell r="A1648">
            <v>1642</v>
          </cell>
        </row>
        <row r="1649">
          <cell r="A1649">
            <v>1643</v>
          </cell>
        </row>
        <row r="1650">
          <cell r="A1650">
            <v>1644</v>
          </cell>
        </row>
        <row r="1651">
          <cell r="A1651">
            <v>1645</v>
          </cell>
        </row>
        <row r="1652">
          <cell r="A1652">
            <v>1646</v>
          </cell>
        </row>
        <row r="1653">
          <cell r="A1653">
            <v>1647</v>
          </cell>
        </row>
        <row r="1654">
          <cell r="A1654">
            <v>1648</v>
          </cell>
        </row>
        <row r="1655">
          <cell r="A1655">
            <v>1649</v>
          </cell>
        </row>
        <row r="1656">
          <cell r="A1656">
            <v>1650</v>
          </cell>
        </row>
        <row r="1657">
          <cell r="A1657">
            <v>1651</v>
          </cell>
        </row>
        <row r="1658">
          <cell r="A1658">
            <v>1652</v>
          </cell>
        </row>
        <row r="1659">
          <cell r="A1659">
            <v>1653</v>
          </cell>
        </row>
        <row r="1660">
          <cell r="A1660">
            <v>1654</v>
          </cell>
        </row>
        <row r="1661">
          <cell r="A1661">
            <v>1655</v>
          </cell>
        </row>
        <row r="1662">
          <cell r="A1662">
            <v>1656</v>
          </cell>
        </row>
        <row r="1663">
          <cell r="A1663">
            <v>1657</v>
          </cell>
        </row>
        <row r="1664">
          <cell r="A1664">
            <v>1658</v>
          </cell>
        </row>
        <row r="1665">
          <cell r="A1665">
            <v>1659</v>
          </cell>
        </row>
        <row r="1666">
          <cell r="A1666">
            <v>1660</v>
          </cell>
        </row>
        <row r="1667">
          <cell r="A1667">
            <v>1661</v>
          </cell>
        </row>
        <row r="1668">
          <cell r="A1668">
            <v>1662</v>
          </cell>
        </row>
        <row r="1669">
          <cell r="A1669">
            <v>1663</v>
          </cell>
        </row>
        <row r="1670">
          <cell r="A1670">
            <v>1664</v>
          </cell>
        </row>
        <row r="1671">
          <cell r="A1671">
            <v>1665</v>
          </cell>
        </row>
        <row r="1672">
          <cell r="A1672">
            <v>1666</v>
          </cell>
        </row>
        <row r="1673">
          <cell r="A1673">
            <v>1667</v>
          </cell>
        </row>
        <row r="1674">
          <cell r="A1674">
            <v>1668</v>
          </cell>
        </row>
        <row r="1675">
          <cell r="A1675">
            <v>1669</v>
          </cell>
        </row>
        <row r="1676">
          <cell r="A1676">
            <v>1670</v>
          </cell>
        </row>
        <row r="1677">
          <cell r="A1677">
            <v>1671</v>
          </cell>
        </row>
        <row r="1678">
          <cell r="A1678">
            <v>1672</v>
          </cell>
        </row>
        <row r="1679">
          <cell r="A1679">
            <v>1673</v>
          </cell>
        </row>
        <row r="1680">
          <cell r="A1680">
            <v>1674</v>
          </cell>
        </row>
        <row r="1681">
          <cell r="A1681">
            <v>1675</v>
          </cell>
        </row>
        <row r="1682">
          <cell r="A1682">
            <v>1676</v>
          </cell>
        </row>
        <row r="1683">
          <cell r="A1683">
            <v>1677</v>
          </cell>
        </row>
        <row r="1684">
          <cell r="A1684">
            <v>1678</v>
          </cell>
        </row>
        <row r="1685">
          <cell r="A1685">
            <v>1679</v>
          </cell>
        </row>
        <row r="1686">
          <cell r="A1686">
            <v>1680</v>
          </cell>
        </row>
        <row r="1687">
          <cell r="A1687">
            <v>1681</v>
          </cell>
        </row>
        <row r="1688">
          <cell r="A1688">
            <v>1682</v>
          </cell>
        </row>
        <row r="1689">
          <cell r="A1689">
            <v>1683</v>
          </cell>
        </row>
        <row r="1690">
          <cell r="A1690">
            <v>1684</v>
          </cell>
        </row>
        <row r="1691">
          <cell r="A1691">
            <v>1685</v>
          </cell>
        </row>
        <row r="1692">
          <cell r="A1692">
            <v>1686</v>
          </cell>
        </row>
        <row r="1693">
          <cell r="A1693">
            <v>1687</v>
          </cell>
        </row>
        <row r="1694">
          <cell r="A1694">
            <v>1688</v>
          </cell>
        </row>
        <row r="1695">
          <cell r="A1695">
            <v>1689</v>
          </cell>
        </row>
        <row r="1696">
          <cell r="A1696">
            <v>1690</v>
          </cell>
        </row>
        <row r="1697">
          <cell r="A1697">
            <v>1691</v>
          </cell>
        </row>
        <row r="1698">
          <cell r="A1698">
            <v>1692</v>
          </cell>
        </row>
        <row r="1699">
          <cell r="A1699">
            <v>1693</v>
          </cell>
        </row>
        <row r="1700">
          <cell r="A1700">
            <v>1694</v>
          </cell>
        </row>
        <row r="1701">
          <cell r="A1701">
            <v>1695</v>
          </cell>
        </row>
        <row r="1702">
          <cell r="A1702">
            <v>1696</v>
          </cell>
        </row>
        <row r="1703">
          <cell r="A1703">
            <v>1697</v>
          </cell>
        </row>
        <row r="1704">
          <cell r="A1704">
            <v>1698</v>
          </cell>
        </row>
        <row r="1705">
          <cell r="A1705">
            <v>1699</v>
          </cell>
        </row>
        <row r="1706">
          <cell r="A1706">
            <v>1700</v>
          </cell>
        </row>
        <row r="1707">
          <cell r="A1707">
            <v>1701</v>
          </cell>
        </row>
        <row r="1708">
          <cell r="A1708">
            <v>1702</v>
          </cell>
        </row>
        <row r="1709">
          <cell r="A1709">
            <v>1703</v>
          </cell>
        </row>
        <row r="1710">
          <cell r="A1710">
            <v>1704</v>
          </cell>
        </row>
        <row r="1711">
          <cell r="A1711">
            <v>1705</v>
          </cell>
        </row>
        <row r="1712">
          <cell r="A1712">
            <v>1706</v>
          </cell>
        </row>
        <row r="1713">
          <cell r="A1713">
            <v>1707</v>
          </cell>
        </row>
        <row r="1714">
          <cell r="A1714">
            <v>1708</v>
          </cell>
        </row>
        <row r="1715">
          <cell r="A1715">
            <v>1709</v>
          </cell>
        </row>
        <row r="1716">
          <cell r="A1716">
            <v>1710</v>
          </cell>
        </row>
        <row r="1717">
          <cell r="A1717">
            <v>1711</v>
          </cell>
        </row>
        <row r="1718">
          <cell r="A1718">
            <v>1712</v>
          </cell>
        </row>
        <row r="1719">
          <cell r="A1719">
            <v>1713</v>
          </cell>
        </row>
        <row r="1720">
          <cell r="A1720">
            <v>1714</v>
          </cell>
        </row>
        <row r="1721">
          <cell r="A1721">
            <v>1715</v>
          </cell>
        </row>
        <row r="1722">
          <cell r="A1722">
            <v>1716</v>
          </cell>
        </row>
        <row r="1723">
          <cell r="A1723">
            <v>1717</v>
          </cell>
        </row>
        <row r="1724">
          <cell r="A1724">
            <v>171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3:K28"/>
  <sheetViews>
    <sheetView showGridLines="0" topLeftCell="B4" zoomScale="112" zoomScaleNormal="112" workbookViewId="0">
      <selection activeCell="D7" sqref="D7"/>
    </sheetView>
  </sheetViews>
  <sheetFormatPr defaultColWidth="0" defaultRowHeight="14.5" zeroHeight="1" x14ac:dyDescent="0.35"/>
  <cols>
    <col min="1" max="1" width="0" style="3" hidden="1" customWidth="1"/>
    <col min="2" max="2" width="47.54296875" style="3" customWidth="1"/>
    <col min="3" max="3" width="31.7265625" style="3" customWidth="1"/>
    <col min="4" max="4" width="35.7265625" style="3" customWidth="1"/>
    <col min="5" max="10" width="9.26953125" style="3" hidden="1" customWidth="1"/>
    <col min="11" max="11" width="12.7265625" style="3" hidden="1" customWidth="1"/>
    <col min="12" max="16384" width="9.26953125" style="3" hidden="1"/>
  </cols>
  <sheetData>
    <row r="3" spans="2:6" hidden="1" x14ac:dyDescent="0.35">
      <c r="B3" s="113"/>
      <c r="C3" s="113"/>
      <c r="D3" s="113"/>
    </row>
    <row r="4" spans="2:6" ht="26.25" customHeight="1" x14ac:dyDescent="0.35">
      <c r="B4" s="13"/>
      <c r="C4" s="14" t="s">
        <v>326</v>
      </c>
      <c r="D4" s="15" t="s">
        <v>327</v>
      </c>
    </row>
    <row r="5" spans="2:6" ht="26.25" customHeight="1" x14ac:dyDescent="0.35">
      <c r="B5" s="16" t="s">
        <v>328</v>
      </c>
      <c r="C5" s="17">
        <v>6220395480.3715391</v>
      </c>
      <c r="D5" s="18">
        <v>5573278231.7063274</v>
      </c>
    </row>
    <row r="6" spans="2:6" ht="26.25" customHeight="1" x14ac:dyDescent="0.35">
      <c r="B6" s="16" t="s">
        <v>329</v>
      </c>
      <c r="C6" s="17">
        <v>4511758670.0944767</v>
      </c>
      <c r="D6" s="18">
        <v>3964987227.5552721</v>
      </c>
    </row>
    <row r="7" spans="2:6" ht="26.25" customHeight="1" x14ac:dyDescent="0.35">
      <c r="B7" s="19" t="s">
        <v>330</v>
      </c>
      <c r="C7" s="20">
        <v>1708636810.2770624</v>
      </c>
      <c r="D7" s="21">
        <v>1608291004.1510553</v>
      </c>
    </row>
    <row r="8" spans="2:6" ht="21" hidden="1" customHeight="1" x14ac:dyDescent="0.35">
      <c r="B8" s="6"/>
      <c r="C8"/>
      <c r="D8"/>
    </row>
    <row r="9" spans="2:6" ht="21" hidden="1" customHeight="1" x14ac:dyDescent="0.35">
      <c r="B9" s="6"/>
      <c r="C9"/>
      <c r="D9"/>
    </row>
    <row r="10" spans="2:6" ht="21" hidden="1" customHeight="1" x14ac:dyDescent="0.35">
      <c r="C10"/>
      <c r="D10"/>
    </row>
    <row r="11" spans="2:6" hidden="1" x14ac:dyDescent="0.35">
      <c r="C11"/>
      <c r="D11"/>
    </row>
    <row r="13" spans="2:6" hidden="1" x14ac:dyDescent="0.35">
      <c r="C13" s="7"/>
      <c r="D13" s="7"/>
    </row>
    <row r="16" spans="2:6" hidden="1" x14ac:dyDescent="0.35">
      <c r="B16"/>
      <c r="C16"/>
      <c r="D16"/>
      <c r="E16"/>
      <c r="F16"/>
    </row>
    <row r="17" spans="2:11" hidden="1" x14ac:dyDescent="0.35">
      <c r="B17"/>
      <c r="C17"/>
      <c r="D17"/>
      <c r="E17"/>
      <c r="F17"/>
    </row>
    <row r="18" spans="2:11" hidden="1" x14ac:dyDescent="0.35">
      <c r="B18"/>
      <c r="C18"/>
      <c r="D18"/>
      <c r="E18"/>
      <c r="F18"/>
    </row>
    <row r="19" spans="2:11" hidden="1" x14ac:dyDescent="0.35">
      <c r="B19"/>
      <c r="C19"/>
      <c r="D19"/>
      <c r="E19"/>
      <c r="F19"/>
      <c r="K19" s="9"/>
    </row>
    <row r="20" spans="2:11" hidden="1" x14ac:dyDescent="0.35">
      <c r="B20"/>
      <c r="C20"/>
      <c r="D20"/>
      <c r="E20"/>
      <c r="F20"/>
    </row>
    <row r="21" spans="2:11" hidden="1" x14ac:dyDescent="0.35">
      <c r="B21"/>
      <c r="C21"/>
      <c r="D21"/>
      <c r="E21"/>
      <c r="F21"/>
    </row>
    <row r="22" spans="2:11" hidden="1" x14ac:dyDescent="0.35">
      <c r="B22"/>
      <c r="C22"/>
      <c r="D22"/>
      <c r="E22"/>
      <c r="F22"/>
    </row>
    <row r="23" spans="2:11" hidden="1" x14ac:dyDescent="0.35">
      <c r="B23"/>
      <c r="C23"/>
      <c r="D23"/>
      <c r="E23"/>
      <c r="F23"/>
    </row>
    <row r="24" spans="2:11" hidden="1" x14ac:dyDescent="0.35">
      <c r="B24"/>
      <c r="C24"/>
      <c r="D24"/>
      <c r="E24"/>
      <c r="F24"/>
    </row>
    <row r="25" spans="2:11" hidden="1" x14ac:dyDescent="0.35">
      <c r="B25"/>
      <c r="C25"/>
      <c r="D25"/>
      <c r="E25"/>
      <c r="F25"/>
    </row>
    <row r="26" spans="2:11" hidden="1" x14ac:dyDescent="0.35">
      <c r="B26"/>
      <c r="C26"/>
      <c r="D26"/>
      <c r="E26"/>
      <c r="F26"/>
    </row>
    <row r="27" spans="2:11" hidden="1" x14ac:dyDescent="0.35">
      <c r="B27"/>
      <c r="C27"/>
      <c r="D27"/>
      <c r="E27"/>
      <c r="F27"/>
    </row>
    <row r="28" spans="2:11" hidden="1" x14ac:dyDescent="0.35">
      <c r="B28"/>
      <c r="C28"/>
      <c r="D28"/>
      <c r="E28"/>
      <c r="F28"/>
    </row>
  </sheetData>
  <sheetProtection selectLockedCells="1"/>
  <mergeCells count="1">
    <mergeCell ref="B3:D3"/>
  </mergeCells>
  <pageMargins left="0.7" right="0.7" top="0.75" bottom="0.75" header="0.3" footer="0.3"/>
  <pageSetup orientation="portrait" horizontalDpi="90" verticalDpi="90"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H426"/>
  <sheetViews>
    <sheetView showGridLines="0" topLeftCell="B2" zoomScale="98" zoomScaleNormal="98" workbookViewId="0">
      <selection activeCell="E343" sqref="E343"/>
    </sheetView>
  </sheetViews>
  <sheetFormatPr defaultColWidth="0" defaultRowHeight="15.5" zeroHeight="1" x14ac:dyDescent="0.35"/>
  <cols>
    <col min="1" max="1" width="10.26953125" style="1" hidden="1" customWidth="1"/>
    <col min="2" max="2" width="21.26953125" style="1" customWidth="1"/>
    <col min="3" max="3" width="62.453125" style="1" customWidth="1"/>
    <col min="4" max="4" width="23.7265625" style="2" customWidth="1"/>
    <col min="5" max="5" width="17.54296875" style="2" customWidth="1"/>
    <col min="6" max="6" width="17.26953125" style="2" customWidth="1"/>
    <col min="7" max="7" width="23.26953125" style="2" customWidth="1"/>
    <col min="8" max="8" width="20.7265625" style="2" customWidth="1"/>
    <col min="9" max="9" width="22.7265625" customWidth="1"/>
    <col min="10" max="11" width="21.54296875" customWidth="1"/>
    <col min="12" max="12" width="18.7265625" customWidth="1"/>
    <col min="13" max="13" width="21.26953125" customWidth="1"/>
    <col min="14" max="15" width="23" customWidth="1"/>
    <col min="16" max="17" width="20.7265625" customWidth="1"/>
    <col min="18" max="18" width="21.26953125" customWidth="1"/>
    <col min="19" max="19" width="18.453125" bestFit="1" customWidth="1"/>
    <col min="20" max="20" width="18.26953125" customWidth="1"/>
    <col min="21" max="21" width="15.453125" hidden="1" customWidth="1"/>
    <col min="22" max="22" width="16.7265625" style="4" hidden="1" customWidth="1"/>
    <col min="23" max="34" width="0" style="4" hidden="1" customWidth="1"/>
    <col min="35" max="35" width="0" hidden="1" customWidth="1"/>
  </cols>
  <sheetData>
    <row r="1" spans="1:34" hidden="1" x14ac:dyDescent="0.35">
      <c r="D1" s="1"/>
      <c r="E1" s="1"/>
      <c r="F1" s="1"/>
      <c r="G1" s="1"/>
      <c r="H1" s="1"/>
      <c r="I1" s="4"/>
      <c r="J1" s="4"/>
      <c r="K1" s="4"/>
      <c r="L1" s="4"/>
      <c r="M1" s="4"/>
      <c r="N1" s="4"/>
      <c r="O1" s="4"/>
      <c r="P1" s="4"/>
      <c r="Q1" s="4"/>
      <c r="R1" s="4"/>
      <c r="S1" s="4"/>
      <c r="T1" s="4"/>
      <c r="U1" s="4"/>
    </row>
    <row r="2" spans="1:34" s="123" customFormat="1" ht="28.5" x14ac:dyDescent="0.65">
      <c r="A2" s="1"/>
      <c r="B2" s="122" t="s">
        <v>331</v>
      </c>
      <c r="C2" s="122"/>
    </row>
    <row r="3" spans="1:34" ht="21" x14ac:dyDescent="0.5">
      <c r="B3" s="119"/>
      <c r="C3" s="22" t="s">
        <v>332</v>
      </c>
      <c r="D3" s="23">
        <v>6220395480.3715391</v>
      </c>
      <c r="E3" s="126"/>
      <c r="F3" s="125"/>
      <c r="G3" s="125"/>
      <c r="H3" s="125"/>
      <c r="I3" s="125"/>
      <c r="J3" s="125"/>
      <c r="K3" s="125"/>
      <c r="L3" s="125"/>
      <c r="M3" s="125"/>
      <c r="N3" s="125"/>
      <c r="O3" s="125"/>
      <c r="P3" s="125"/>
      <c r="Q3" s="125"/>
      <c r="R3" s="125"/>
      <c r="S3" s="4"/>
      <c r="T3" s="4"/>
      <c r="U3" s="4"/>
    </row>
    <row r="4" spans="1:34" ht="21" x14ac:dyDescent="0.5">
      <c r="B4" s="119"/>
      <c r="C4" s="24" t="s">
        <v>333</v>
      </c>
      <c r="D4" s="25">
        <v>4511758670.0944767</v>
      </c>
      <c r="E4" s="126"/>
      <c r="F4" s="125"/>
      <c r="G4" s="125"/>
      <c r="H4" s="125"/>
      <c r="I4" s="125"/>
      <c r="J4" s="125"/>
      <c r="K4" s="125"/>
      <c r="L4" s="125"/>
      <c r="M4" s="125"/>
      <c r="N4" s="125"/>
      <c r="O4" s="125"/>
      <c r="P4" s="125"/>
      <c r="Q4" s="125"/>
      <c r="R4" s="125"/>
      <c r="S4" s="4"/>
      <c r="T4" s="4"/>
      <c r="U4" s="4"/>
    </row>
    <row r="5" spans="1:34" ht="21" x14ac:dyDescent="0.5">
      <c r="B5" s="119"/>
      <c r="C5" s="26" t="s">
        <v>334</v>
      </c>
      <c r="D5" s="27">
        <v>1708636810.2770624</v>
      </c>
      <c r="E5" s="126"/>
      <c r="F5" s="125"/>
      <c r="G5" s="125"/>
      <c r="H5" s="125"/>
      <c r="I5" s="125"/>
      <c r="J5" s="125"/>
      <c r="K5" s="125"/>
      <c r="L5" s="125"/>
      <c r="M5" s="125"/>
      <c r="N5" s="125"/>
      <c r="O5" s="125"/>
      <c r="P5" s="125"/>
      <c r="Q5" s="125"/>
      <c r="R5" s="125"/>
      <c r="S5" s="4"/>
      <c r="T5" s="4"/>
      <c r="U5" s="4"/>
    </row>
    <row r="6" spans="1:34" s="65" customFormat="1" x14ac:dyDescent="0.35">
      <c r="A6" s="1"/>
      <c r="B6" s="119"/>
      <c r="C6" s="119"/>
      <c r="D6" s="119"/>
      <c r="E6" s="119"/>
      <c r="F6" s="119"/>
      <c r="G6" s="119"/>
      <c r="H6" s="119"/>
      <c r="I6" s="119"/>
      <c r="J6" s="119"/>
      <c r="K6" s="119"/>
      <c r="L6" s="119"/>
      <c r="M6" s="119"/>
      <c r="N6" s="119"/>
      <c r="O6" s="119"/>
      <c r="P6" s="119"/>
      <c r="Q6" s="119"/>
      <c r="R6" s="119"/>
    </row>
    <row r="7" spans="1:34" s="65" customFormat="1" ht="30.75" customHeight="1" x14ac:dyDescent="0.35">
      <c r="A7" s="1"/>
      <c r="B7" s="119"/>
      <c r="C7" s="119"/>
      <c r="D7" s="119"/>
      <c r="E7" s="119"/>
      <c r="F7" s="119"/>
      <c r="G7" s="119"/>
      <c r="H7" s="119"/>
      <c r="I7" s="119"/>
      <c r="J7" s="119"/>
      <c r="K7" s="119"/>
      <c r="L7" s="119"/>
      <c r="M7" s="119"/>
      <c r="N7" s="119"/>
      <c r="O7" s="119"/>
      <c r="P7" s="119"/>
      <c r="Q7" s="119"/>
      <c r="R7" s="119"/>
    </row>
    <row r="8" spans="1:34" s="125" customFormat="1" ht="36" customHeight="1" x14ac:dyDescent="0.65">
      <c r="A8" s="1"/>
      <c r="B8" s="124" t="s">
        <v>335</v>
      </c>
      <c r="C8" s="124"/>
    </row>
    <row r="9" spans="1:34" ht="46.5" x14ac:dyDescent="0.35">
      <c r="B9" s="28" t="s">
        <v>336</v>
      </c>
      <c r="C9" s="28" t="s">
        <v>2</v>
      </c>
      <c r="D9" s="29" t="s">
        <v>337</v>
      </c>
      <c r="E9" s="30" t="s">
        <v>338</v>
      </c>
      <c r="F9" s="30" t="s">
        <v>339</v>
      </c>
      <c r="G9" s="30" t="s">
        <v>340</v>
      </c>
      <c r="H9" s="30" t="s">
        <v>341</v>
      </c>
      <c r="I9" s="31" t="s">
        <v>342</v>
      </c>
      <c r="J9" s="31" t="s">
        <v>343</v>
      </c>
      <c r="K9" s="31" t="s">
        <v>421</v>
      </c>
      <c r="L9" s="31" t="s">
        <v>423</v>
      </c>
      <c r="M9" s="32" t="s">
        <v>344</v>
      </c>
      <c r="N9" s="32" t="s">
        <v>345</v>
      </c>
      <c r="O9" s="32" t="s">
        <v>346</v>
      </c>
      <c r="P9" s="28" t="s">
        <v>347</v>
      </c>
      <c r="Q9" s="28" t="s">
        <v>348</v>
      </c>
      <c r="R9" s="28" t="s">
        <v>349</v>
      </c>
      <c r="S9" s="28" t="s">
        <v>350</v>
      </c>
      <c r="T9" s="32" t="s">
        <v>3</v>
      </c>
      <c r="U9" s="4"/>
      <c r="AG9"/>
      <c r="AH9"/>
    </row>
    <row r="10" spans="1:34" x14ac:dyDescent="0.35">
      <c r="B10" s="33">
        <v>106580996</v>
      </c>
      <c r="C10" s="34" t="s">
        <v>4</v>
      </c>
      <c r="D10" s="35">
        <v>3104</v>
      </c>
      <c r="E10" s="35">
        <v>3358</v>
      </c>
      <c r="F10" s="35">
        <v>1461228</v>
      </c>
      <c r="G10" s="35">
        <v>1368318</v>
      </c>
      <c r="H10" s="36">
        <v>13537710</v>
      </c>
      <c r="I10" s="37">
        <v>4827</v>
      </c>
      <c r="J10" s="37">
        <v>3624</v>
      </c>
      <c r="K10" s="38">
        <v>8013534</v>
      </c>
      <c r="L10" s="39">
        <v>2211.2400662251657</v>
      </c>
      <c r="M10" s="39">
        <v>265011.79513022507</v>
      </c>
      <c r="N10" s="40">
        <v>8278545.7951302249</v>
      </c>
      <c r="O10" s="40">
        <v>5259164.2048697751</v>
      </c>
      <c r="P10" s="41">
        <v>12554776.540838694</v>
      </c>
      <c r="Q10" s="42">
        <v>4.3570367856162005E-3</v>
      </c>
      <c r="R10" s="43">
        <v>7444593.4356350899</v>
      </c>
      <c r="S10" s="41">
        <v>0</v>
      </c>
      <c r="T10" s="44">
        <v>0</v>
      </c>
      <c r="U10" s="4"/>
      <c r="AG10"/>
      <c r="AH10"/>
    </row>
    <row r="11" spans="1:34" x14ac:dyDescent="0.35">
      <c r="B11" s="45">
        <v>106150788</v>
      </c>
      <c r="C11" s="46" t="s">
        <v>5</v>
      </c>
      <c r="D11" s="39">
        <v>3170</v>
      </c>
      <c r="E11" s="39">
        <v>3569</v>
      </c>
      <c r="F11" s="39">
        <v>1274810</v>
      </c>
      <c r="G11" s="39">
        <v>1154944</v>
      </c>
      <c r="H11" s="36">
        <v>12047532</v>
      </c>
      <c r="I11" s="37">
        <v>4286</v>
      </c>
      <c r="J11" s="37">
        <v>3052</v>
      </c>
      <c r="K11" s="38">
        <v>6742350</v>
      </c>
      <c r="L11" s="39">
        <v>2209.1579292267365</v>
      </c>
      <c r="M11" s="39">
        <v>0</v>
      </c>
      <c r="N11" s="40">
        <v>6742350</v>
      </c>
      <c r="O11" s="40">
        <v>5305182</v>
      </c>
      <c r="P11" s="36">
        <v>10775974.394462312</v>
      </c>
      <c r="Q11" s="47">
        <v>3.7397174441779488E-3</v>
      </c>
      <c r="R11" s="40">
        <v>6389818.8851576988</v>
      </c>
      <c r="S11" s="36">
        <v>0</v>
      </c>
      <c r="T11" s="48">
        <v>0</v>
      </c>
      <c r="U11" s="4"/>
      <c r="AG11"/>
      <c r="AH11"/>
    </row>
    <row r="12" spans="1:34" x14ac:dyDescent="0.35">
      <c r="B12" s="45">
        <v>106171049</v>
      </c>
      <c r="C12" s="46" t="s">
        <v>6</v>
      </c>
      <c r="D12" s="39">
        <v>6860</v>
      </c>
      <c r="E12" s="39">
        <v>7722</v>
      </c>
      <c r="F12" s="39">
        <v>0</v>
      </c>
      <c r="G12" s="39">
        <v>0</v>
      </c>
      <c r="H12" s="36">
        <v>1413126</v>
      </c>
      <c r="I12" s="37">
        <v>196</v>
      </c>
      <c r="J12" s="37">
        <v>183</v>
      </c>
      <c r="K12" s="38">
        <v>665470</v>
      </c>
      <c r="L12" s="39">
        <v>3636.4480874316941</v>
      </c>
      <c r="M12" s="39">
        <v>688735.52268617484</v>
      </c>
      <c r="N12" s="40">
        <v>1354205.5226861748</v>
      </c>
      <c r="O12" s="40">
        <v>58920.477313825162</v>
      </c>
      <c r="P12" s="36">
        <v>765849.70833787462</v>
      </c>
      <c r="Q12" s="47">
        <v>2.6578213802749595E-4</v>
      </c>
      <c r="R12" s="40">
        <v>454125.14454791864</v>
      </c>
      <c r="S12" s="36">
        <v>0</v>
      </c>
      <c r="T12" s="48">
        <v>1</v>
      </c>
      <c r="U12" s="4"/>
      <c r="AG12"/>
      <c r="AH12"/>
    </row>
    <row r="13" spans="1:34" x14ac:dyDescent="0.35">
      <c r="B13" s="45">
        <v>106150706</v>
      </c>
      <c r="C13" s="46" t="s">
        <v>7</v>
      </c>
      <c r="D13" s="39">
        <v>2963</v>
      </c>
      <c r="E13" s="39">
        <v>3335</v>
      </c>
      <c r="F13" s="39">
        <v>588896</v>
      </c>
      <c r="G13" s="39">
        <v>533524</v>
      </c>
      <c r="H13" s="36">
        <v>3885199</v>
      </c>
      <c r="I13" s="37">
        <v>1359</v>
      </c>
      <c r="J13" s="37">
        <v>1005</v>
      </c>
      <c r="K13" s="38">
        <v>2098627</v>
      </c>
      <c r="L13" s="39">
        <v>2088.1860696517415</v>
      </c>
      <c r="M13" s="39">
        <v>2564545.4490331057</v>
      </c>
      <c r="N13" s="40">
        <v>4663172.4490331057</v>
      </c>
      <c r="O13" s="40">
        <v>-777973.44903310575</v>
      </c>
      <c r="P13" s="36">
        <v>12410078.748439936</v>
      </c>
      <c r="Q13" s="47">
        <v>4.3068205510039727E-3</v>
      </c>
      <c r="R13" s="40">
        <v>7358792.1287031285</v>
      </c>
      <c r="S13" s="36">
        <v>0</v>
      </c>
      <c r="T13" s="48">
        <v>0</v>
      </c>
      <c r="U13" s="4"/>
      <c r="AG13"/>
      <c r="AH13"/>
    </row>
    <row r="14" spans="1:34" x14ac:dyDescent="0.35">
      <c r="B14" s="45">
        <v>106190323</v>
      </c>
      <c r="C14" s="46" t="s">
        <v>8</v>
      </c>
      <c r="D14" s="39">
        <v>3551</v>
      </c>
      <c r="E14" s="39">
        <v>3842</v>
      </c>
      <c r="F14" s="39">
        <v>2073874</v>
      </c>
      <c r="G14" s="39">
        <v>1942010</v>
      </c>
      <c r="H14" s="36">
        <v>34226336</v>
      </c>
      <c r="I14" s="37">
        <v>9524</v>
      </c>
      <c r="J14" s="37">
        <v>8403</v>
      </c>
      <c r="K14" s="38">
        <v>11444181</v>
      </c>
      <c r="L14" s="39">
        <v>1361.9161013923599</v>
      </c>
      <c r="M14" s="39">
        <v>0</v>
      </c>
      <c r="N14" s="40">
        <v>10966538</v>
      </c>
      <c r="O14" s="40">
        <v>23259798</v>
      </c>
      <c r="P14" s="36">
        <v>11045001.93732613</v>
      </c>
      <c r="Q14" s="47">
        <v>3.8330813441078866E-3</v>
      </c>
      <c r="R14" s="40">
        <v>6549343.8813290149</v>
      </c>
      <c r="S14" s="36">
        <v>-477643</v>
      </c>
      <c r="T14" s="48">
        <v>0</v>
      </c>
      <c r="U14" s="4"/>
      <c r="AG14"/>
      <c r="AH14"/>
    </row>
    <row r="15" spans="1:34" x14ac:dyDescent="0.35">
      <c r="B15" s="45">
        <v>106164029</v>
      </c>
      <c r="C15" s="46" t="s">
        <v>9</v>
      </c>
      <c r="D15" s="39">
        <v>2691</v>
      </c>
      <c r="E15" s="39">
        <v>2912</v>
      </c>
      <c r="F15" s="39">
        <v>2753610</v>
      </c>
      <c r="G15" s="39">
        <v>2578526</v>
      </c>
      <c r="H15" s="36">
        <v>14695358</v>
      </c>
      <c r="I15" s="37">
        <v>5197</v>
      </c>
      <c r="J15" s="37">
        <v>4161</v>
      </c>
      <c r="K15" s="38">
        <v>15196359</v>
      </c>
      <c r="L15" s="39">
        <v>3652.0930064888248</v>
      </c>
      <c r="M15" s="39">
        <v>6592354.8781285509</v>
      </c>
      <c r="N15" s="40">
        <v>21788713.878128551</v>
      </c>
      <c r="O15" s="40">
        <v>-7093355.8781285509</v>
      </c>
      <c r="P15" s="36">
        <v>9992289.8509433828</v>
      </c>
      <c r="Q15" s="47">
        <v>3.4677458664024424E-3</v>
      </c>
      <c r="R15" s="40">
        <v>5925118.2360213371</v>
      </c>
      <c r="S15" s="36">
        <v>0</v>
      </c>
      <c r="T15" s="48">
        <v>0</v>
      </c>
      <c r="U15" s="4"/>
      <c r="AG15"/>
      <c r="AH15"/>
    </row>
    <row r="16" spans="1:34" x14ac:dyDescent="0.35">
      <c r="B16" s="45">
        <v>106234038</v>
      </c>
      <c r="C16" s="46" t="s">
        <v>10</v>
      </c>
      <c r="D16" s="39">
        <v>5538</v>
      </c>
      <c r="E16" s="39">
        <v>5992</v>
      </c>
      <c r="F16" s="39">
        <v>0</v>
      </c>
      <c r="G16" s="39">
        <v>0</v>
      </c>
      <c r="H16" s="36">
        <v>1851528</v>
      </c>
      <c r="I16" s="37">
        <v>343</v>
      </c>
      <c r="J16" s="37">
        <v>309</v>
      </c>
      <c r="K16" s="38">
        <v>1965381</v>
      </c>
      <c r="L16" s="39">
        <v>6360.4563106796113</v>
      </c>
      <c r="M16" s="39">
        <v>315369.3113336502</v>
      </c>
      <c r="N16" s="40">
        <v>2280750.3113336503</v>
      </c>
      <c r="O16" s="40">
        <v>-429222.31133365026</v>
      </c>
      <c r="P16" s="36">
        <v>1144435.3486642889</v>
      </c>
      <c r="Q16" s="47">
        <v>3.9716731689090715E-4</v>
      </c>
      <c r="R16" s="40">
        <v>678614.69747877889</v>
      </c>
      <c r="S16" s="36">
        <v>0</v>
      </c>
      <c r="T16" s="48">
        <v>1</v>
      </c>
      <c r="U16" s="4"/>
      <c r="AG16"/>
      <c r="AH16"/>
    </row>
    <row r="17" spans="2:34" x14ac:dyDescent="0.35">
      <c r="B17" s="45">
        <v>106390923</v>
      </c>
      <c r="C17" s="46" t="s">
        <v>11</v>
      </c>
      <c r="D17" s="39">
        <v>3376</v>
      </c>
      <c r="E17" s="39">
        <v>3652</v>
      </c>
      <c r="F17" s="39">
        <v>1181114</v>
      </c>
      <c r="G17" s="39">
        <v>1106015</v>
      </c>
      <c r="H17" s="36">
        <v>9742995</v>
      </c>
      <c r="I17" s="37">
        <v>2890</v>
      </c>
      <c r="J17" s="37">
        <v>2365</v>
      </c>
      <c r="K17" s="38">
        <v>6086234</v>
      </c>
      <c r="L17" s="39">
        <v>2573.460465116279</v>
      </c>
      <c r="M17" s="39">
        <v>0</v>
      </c>
      <c r="N17" s="40">
        <v>6086234</v>
      </c>
      <c r="O17" s="40">
        <v>3656761</v>
      </c>
      <c r="P17" s="36">
        <v>7950496.8836699193</v>
      </c>
      <c r="Q17" s="47">
        <v>2.7591576220728745E-3</v>
      </c>
      <c r="R17" s="40">
        <v>4714398.2784302412</v>
      </c>
      <c r="S17" s="36">
        <v>0</v>
      </c>
      <c r="T17" s="48">
        <v>0</v>
      </c>
      <c r="U17" s="4"/>
      <c r="AG17"/>
      <c r="AH17"/>
    </row>
    <row r="18" spans="2:34" x14ac:dyDescent="0.35">
      <c r="B18" s="45">
        <v>106231013</v>
      </c>
      <c r="C18" s="46" t="s">
        <v>12</v>
      </c>
      <c r="D18" s="39">
        <v>3218</v>
      </c>
      <c r="E18" s="39">
        <v>3482</v>
      </c>
      <c r="F18" s="39">
        <v>0</v>
      </c>
      <c r="G18" s="39">
        <v>0</v>
      </c>
      <c r="H18" s="36">
        <v>403912</v>
      </c>
      <c r="I18" s="37">
        <v>127</v>
      </c>
      <c r="J18" s="37">
        <v>116</v>
      </c>
      <c r="K18" s="38">
        <v>469745</v>
      </c>
      <c r="L18" s="39">
        <v>4049.5258620689656</v>
      </c>
      <c r="M18" s="39">
        <v>0</v>
      </c>
      <c r="N18" s="40">
        <v>469745</v>
      </c>
      <c r="O18" s="40">
        <v>-65833</v>
      </c>
      <c r="P18" s="36">
        <v>519129.99420806539</v>
      </c>
      <c r="Q18" s="47">
        <v>1.8015999519575414E-4</v>
      </c>
      <c r="R18" s="40">
        <v>307827.99953080423</v>
      </c>
      <c r="S18" s="36">
        <v>0</v>
      </c>
      <c r="T18" s="48">
        <v>1</v>
      </c>
      <c r="U18" s="4"/>
      <c r="AG18"/>
      <c r="AH18"/>
    </row>
    <row r="19" spans="2:34" x14ac:dyDescent="0.35">
      <c r="B19" s="45">
        <v>106100797</v>
      </c>
      <c r="C19" s="46" t="s">
        <v>13</v>
      </c>
      <c r="D19" s="39">
        <v>1720</v>
      </c>
      <c r="E19" s="39">
        <v>1936</v>
      </c>
      <c r="F19" s="39">
        <v>1452432</v>
      </c>
      <c r="G19" s="39">
        <v>1315865</v>
      </c>
      <c r="H19" s="36">
        <v>2643961</v>
      </c>
      <c r="I19" s="37">
        <v>982</v>
      </c>
      <c r="J19" s="37">
        <v>686</v>
      </c>
      <c r="K19" s="38">
        <v>1996397</v>
      </c>
      <c r="L19" s="39">
        <v>2910.1997084548107</v>
      </c>
      <c r="M19" s="39">
        <v>1900117.9946869453</v>
      </c>
      <c r="N19" s="40">
        <v>3896514.9946869453</v>
      </c>
      <c r="O19" s="40">
        <v>-1252553.9946869453</v>
      </c>
      <c r="P19" s="36">
        <v>2905372.7786645424</v>
      </c>
      <c r="Q19" s="47">
        <v>1.0082868485466266E-3</v>
      </c>
      <c r="R19" s="40">
        <v>1722796.0247450196</v>
      </c>
      <c r="S19" s="36">
        <v>0</v>
      </c>
      <c r="T19" s="48">
        <v>0</v>
      </c>
      <c r="U19" s="4"/>
      <c r="AG19"/>
      <c r="AH19"/>
    </row>
    <row r="20" spans="2:34" x14ac:dyDescent="0.35">
      <c r="B20" s="45">
        <v>106560525</v>
      </c>
      <c r="C20" s="46" t="s">
        <v>14</v>
      </c>
      <c r="D20" s="39">
        <v>2720</v>
      </c>
      <c r="E20" s="39">
        <v>2943</v>
      </c>
      <c r="F20" s="39">
        <v>1333704</v>
      </c>
      <c r="G20" s="39">
        <v>1248903</v>
      </c>
      <c r="H20" s="36">
        <v>5495652</v>
      </c>
      <c r="I20" s="37">
        <v>1755</v>
      </c>
      <c r="J20" s="37">
        <v>1443</v>
      </c>
      <c r="K20" s="38">
        <v>3289514</v>
      </c>
      <c r="L20" s="39">
        <v>2279.6354816354815</v>
      </c>
      <c r="M20" s="39">
        <v>0</v>
      </c>
      <c r="N20" s="40">
        <v>3289514</v>
      </c>
      <c r="O20" s="40">
        <v>2206138</v>
      </c>
      <c r="P20" s="36">
        <v>2831761.0825917926</v>
      </c>
      <c r="Q20" s="47">
        <v>9.827404864431444E-4</v>
      </c>
      <c r="R20" s="40">
        <v>1679146.570086343</v>
      </c>
      <c r="S20" s="36">
        <v>0</v>
      </c>
      <c r="T20" s="48">
        <v>0</v>
      </c>
      <c r="U20" s="4"/>
      <c r="AG20"/>
      <c r="AH20"/>
    </row>
    <row r="21" spans="2:34" x14ac:dyDescent="0.35">
      <c r="B21" s="45">
        <v>106554011</v>
      </c>
      <c r="C21" s="46" t="s">
        <v>15</v>
      </c>
      <c r="D21" s="39">
        <v>4552</v>
      </c>
      <c r="E21" s="39">
        <v>4925</v>
      </c>
      <c r="F21" s="39">
        <v>1405934</v>
      </c>
      <c r="G21" s="39">
        <v>1316540</v>
      </c>
      <c r="H21" s="36">
        <v>5000440</v>
      </c>
      <c r="I21" s="37">
        <v>1205</v>
      </c>
      <c r="J21" s="37">
        <v>748</v>
      </c>
      <c r="K21" s="38">
        <v>3417242</v>
      </c>
      <c r="L21" s="39">
        <v>4568.5053475935829</v>
      </c>
      <c r="M21" s="39">
        <v>0</v>
      </c>
      <c r="N21" s="40">
        <v>3417242</v>
      </c>
      <c r="O21" s="40">
        <v>1583198</v>
      </c>
      <c r="P21" s="36">
        <v>2908647.9191713403</v>
      </c>
      <c r="Q21" s="47">
        <v>1.0094234603867309E-3</v>
      </c>
      <c r="R21" s="40">
        <v>1724738.0815740186</v>
      </c>
      <c r="S21" s="36">
        <v>0</v>
      </c>
      <c r="T21" s="48">
        <v>0</v>
      </c>
      <c r="U21" s="4"/>
      <c r="AG21"/>
      <c r="AH21"/>
    </row>
    <row r="22" spans="2:34" x14ac:dyDescent="0.35">
      <c r="B22" s="45">
        <v>106281078</v>
      </c>
      <c r="C22" s="46" t="s">
        <v>16</v>
      </c>
      <c r="D22" s="39">
        <v>5347</v>
      </c>
      <c r="E22" s="39">
        <v>5785</v>
      </c>
      <c r="F22" s="39">
        <v>1242837</v>
      </c>
      <c r="G22" s="39">
        <v>1163813</v>
      </c>
      <c r="H22" s="36">
        <v>33704438</v>
      </c>
      <c r="I22" s="37">
        <v>5732</v>
      </c>
      <c r="J22" s="37">
        <v>5625</v>
      </c>
      <c r="K22" s="38">
        <v>10605516</v>
      </c>
      <c r="L22" s="39">
        <v>1885.4250666666667</v>
      </c>
      <c r="M22" s="39">
        <v>440155.64692083769</v>
      </c>
      <c r="N22" s="40">
        <v>11045671.646920837</v>
      </c>
      <c r="O22" s="40">
        <v>22658766.353079163</v>
      </c>
      <c r="P22" s="36">
        <v>2080307.6757916519</v>
      </c>
      <c r="Q22" s="47">
        <v>7.2195447201631104E-4</v>
      </c>
      <c r="R22" s="40">
        <v>1233557.9862312104</v>
      </c>
      <c r="S22" s="36">
        <v>0</v>
      </c>
      <c r="T22" s="48">
        <v>0</v>
      </c>
      <c r="U22" s="4"/>
      <c r="AG22"/>
      <c r="AH22"/>
    </row>
    <row r="23" spans="2:34" x14ac:dyDescent="0.35">
      <c r="B23" s="45">
        <v>106154168</v>
      </c>
      <c r="C23" s="46" t="s">
        <v>17</v>
      </c>
      <c r="D23" s="39">
        <v>3652</v>
      </c>
      <c r="E23" s="39">
        <v>3951</v>
      </c>
      <c r="F23" s="39">
        <v>0</v>
      </c>
      <c r="G23" s="39">
        <v>0</v>
      </c>
      <c r="H23" s="36">
        <v>983799</v>
      </c>
      <c r="I23" s="37">
        <v>316</v>
      </c>
      <c r="J23" s="37">
        <v>249</v>
      </c>
      <c r="K23" s="38">
        <v>1201287</v>
      </c>
      <c r="L23" s="39">
        <v>4824.4457831325299</v>
      </c>
      <c r="M23" s="39">
        <v>376.70207474873752</v>
      </c>
      <c r="N23" s="40">
        <v>1201663.7020747487</v>
      </c>
      <c r="O23" s="40">
        <v>-217864.7020747487</v>
      </c>
      <c r="P23" s="36">
        <v>385427.13497457828</v>
      </c>
      <c r="Q23" s="47">
        <v>1.3375946595276593E-4</v>
      </c>
      <c r="R23" s="40">
        <v>228546.34724989731</v>
      </c>
      <c r="S23" s="36">
        <v>0</v>
      </c>
      <c r="T23" s="48">
        <v>1</v>
      </c>
      <c r="U23" s="4"/>
      <c r="AG23"/>
      <c r="AH23"/>
    </row>
    <row r="24" spans="2:34" x14ac:dyDescent="0.35">
      <c r="B24" s="45">
        <v>106540816</v>
      </c>
      <c r="C24" s="46" t="s">
        <v>18</v>
      </c>
      <c r="D24" s="39">
        <v>1995</v>
      </c>
      <c r="E24" s="39">
        <v>2479</v>
      </c>
      <c r="F24" s="39">
        <v>1614720</v>
      </c>
      <c r="G24" s="39">
        <v>1347000</v>
      </c>
      <c r="H24" s="36">
        <v>2859190</v>
      </c>
      <c r="I24" s="37">
        <v>687</v>
      </c>
      <c r="J24" s="37">
        <v>610</v>
      </c>
      <c r="K24" s="38">
        <v>1606600</v>
      </c>
      <c r="L24" s="39">
        <v>2633.7704918032787</v>
      </c>
      <c r="M24" s="39">
        <v>2360770.3962834864</v>
      </c>
      <c r="N24" s="40">
        <v>3967370.3962834864</v>
      </c>
      <c r="O24" s="40">
        <v>-1108180.3962834864</v>
      </c>
      <c r="P24" s="36">
        <v>2065315.7332484073</v>
      </c>
      <c r="Q24" s="47">
        <v>7.1675163587372548E-4</v>
      </c>
      <c r="R24" s="40">
        <v>1224668.2288801488</v>
      </c>
      <c r="S24" s="36">
        <v>0</v>
      </c>
      <c r="T24" s="48">
        <v>0</v>
      </c>
      <c r="U24" s="4"/>
      <c r="AG24"/>
      <c r="AH24"/>
    </row>
    <row r="25" spans="2:34" x14ac:dyDescent="0.35">
      <c r="B25" s="45">
        <v>106231396</v>
      </c>
      <c r="C25" s="46" t="s">
        <v>19</v>
      </c>
      <c r="D25" s="39">
        <v>3432</v>
      </c>
      <c r="E25" s="39">
        <v>3863</v>
      </c>
      <c r="F25" s="39">
        <v>1033372</v>
      </c>
      <c r="G25" s="39">
        <v>936207</v>
      </c>
      <c r="H25" s="36">
        <v>3593951</v>
      </c>
      <c r="I25" s="37">
        <v>932</v>
      </c>
      <c r="J25" s="37">
        <v>688</v>
      </c>
      <c r="K25" s="38">
        <v>2939301</v>
      </c>
      <c r="L25" s="39">
        <v>4272.2398255813951</v>
      </c>
      <c r="M25" s="39">
        <v>1750950.5677658631</v>
      </c>
      <c r="N25" s="40">
        <v>4690251.5677658636</v>
      </c>
      <c r="O25" s="40">
        <v>-1096300.5677658636</v>
      </c>
      <c r="P25" s="36">
        <v>2527675.6200592252</v>
      </c>
      <c r="Q25" s="47">
        <v>8.7721001029999785E-4</v>
      </c>
      <c r="R25" s="40">
        <v>1498833.3139420974</v>
      </c>
      <c r="S25" s="36">
        <v>0</v>
      </c>
      <c r="T25" s="48">
        <v>0</v>
      </c>
      <c r="U25" s="4"/>
      <c r="AG25"/>
      <c r="AH25"/>
    </row>
    <row r="26" spans="2:34" x14ac:dyDescent="0.35">
      <c r="B26" s="45">
        <v>106481015</v>
      </c>
      <c r="C26" s="46" t="s">
        <v>20</v>
      </c>
      <c r="D26" s="39">
        <v>1414</v>
      </c>
      <c r="E26" s="39">
        <v>1530</v>
      </c>
      <c r="F26" s="39">
        <v>0</v>
      </c>
      <c r="G26" s="39">
        <v>0</v>
      </c>
      <c r="H26" s="36">
        <v>6549930</v>
      </c>
      <c r="I26" s="37">
        <v>4288</v>
      </c>
      <c r="J26" s="37">
        <v>4281</v>
      </c>
      <c r="K26" s="38">
        <v>6021616</v>
      </c>
      <c r="L26" s="39">
        <v>1406.59098341509</v>
      </c>
      <c r="M26" s="39">
        <v>0</v>
      </c>
      <c r="N26" s="40">
        <v>6021616</v>
      </c>
      <c r="O26" s="40">
        <v>528314</v>
      </c>
      <c r="P26" s="36">
        <v>0</v>
      </c>
      <c r="Q26" s="47">
        <v>0</v>
      </c>
      <c r="R26" s="40">
        <v>0</v>
      </c>
      <c r="S26" s="36">
        <v>0</v>
      </c>
      <c r="T26" s="48">
        <v>0</v>
      </c>
      <c r="U26" s="4"/>
      <c r="AG26"/>
      <c r="AH26"/>
    </row>
    <row r="27" spans="2:34" x14ac:dyDescent="0.35">
      <c r="B27" s="45">
        <v>106190878</v>
      </c>
      <c r="C27" s="46" t="s">
        <v>21</v>
      </c>
      <c r="D27" s="39">
        <v>3597</v>
      </c>
      <c r="E27" s="39">
        <v>3891</v>
      </c>
      <c r="F27" s="39">
        <v>2380205</v>
      </c>
      <c r="G27" s="39">
        <v>2228863</v>
      </c>
      <c r="H27" s="36">
        <v>66340870</v>
      </c>
      <c r="I27" s="37">
        <v>19110</v>
      </c>
      <c r="J27" s="37">
        <v>16477</v>
      </c>
      <c r="K27" s="38">
        <v>25840990</v>
      </c>
      <c r="L27" s="39">
        <v>1568.3067305941615</v>
      </c>
      <c r="M27" s="39">
        <v>39140066.512323409</v>
      </c>
      <c r="N27" s="40">
        <v>64387427.512323409</v>
      </c>
      <c r="O27" s="40">
        <v>1953442.4876765907</v>
      </c>
      <c r="P27" s="36">
        <v>21298470.848915309</v>
      </c>
      <c r="Q27" s="47">
        <v>7.3914673562082466E-3</v>
      </c>
      <c r="R27" s="40">
        <v>12629333.20677869</v>
      </c>
      <c r="S27" s="36">
        <v>-593629</v>
      </c>
      <c r="T27" s="48">
        <v>0</v>
      </c>
      <c r="U27" s="4"/>
      <c r="AG27"/>
      <c r="AH27"/>
    </row>
    <row r="28" spans="2:34" x14ac:dyDescent="0.35">
      <c r="B28" s="45">
        <v>106301098</v>
      </c>
      <c r="C28" s="46" t="s">
        <v>22</v>
      </c>
      <c r="D28" s="39">
        <v>3226</v>
      </c>
      <c r="E28" s="39">
        <v>3561</v>
      </c>
      <c r="F28" s="39">
        <v>774313</v>
      </c>
      <c r="G28" s="39">
        <v>713131</v>
      </c>
      <c r="H28" s="36">
        <v>14718544</v>
      </c>
      <c r="I28" s="37">
        <v>4608</v>
      </c>
      <c r="J28" s="37">
        <v>3933</v>
      </c>
      <c r="K28" s="38">
        <v>7386678</v>
      </c>
      <c r="L28" s="39">
        <v>1878.1281464530894</v>
      </c>
      <c r="M28" s="39">
        <v>3034024.9813531414</v>
      </c>
      <c r="N28" s="40">
        <v>9842899.9813531414</v>
      </c>
      <c r="O28" s="40">
        <v>4875644.0186468586</v>
      </c>
      <c r="P28" s="36">
        <v>11370288.82005807</v>
      </c>
      <c r="Q28" s="47">
        <v>3.9459696069400665E-3</v>
      </c>
      <c r="R28" s="40">
        <v>6742228.9226523088</v>
      </c>
      <c r="S28" s="36">
        <v>-577803</v>
      </c>
      <c r="T28" s="48">
        <v>0</v>
      </c>
      <c r="U28" s="4"/>
      <c r="AG28"/>
      <c r="AH28"/>
    </row>
    <row r="29" spans="2:34" x14ac:dyDescent="0.35">
      <c r="B29" s="45">
        <v>106410817</v>
      </c>
      <c r="C29" s="46" t="s">
        <v>23</v>
      </c>
      <c r="D29" s="39">
        <v>3289</v>
      </c>
      <c r="E29" s="39">
        <v>3548</v>
      </c>
      <c r="F29" s="39">
        <v>864891</v>
      </c>
      <c r="G29" s="39">
        <v>811802</v>
      </c>
      <c r="H29" s="36">
        <v>2745462</v>
      </c>
      <c r="I29" s="37">
        <v>749</v>
      </c>
      <c r="J29" s="37">
        <v>545</v>
      </c>
      <c r="K29" s="38">
        <v>1603053</v>
      </c>
      <c r="L29" s="39">
        <v>2941.3816513761467</v>
      </c>
      <c r="M29" s="39">
        <v>492945.9501851633</v>
      </c>
      <c r="N29" s="40">
        <v>2095998.9501851634</v>
      </c>
      <c r="O29" s="40">
        <v>649463.04981483659</v>
      </c>
      <c r="P29" s="36">
        <v>4120184.4921257095</v>
      </c>
      <c r="Q29" s="47">
        <v>1.4298777311824531E-3</v>
      </c>
      <c r="R29" s="40">
        <v>2443141.7256937898</v>
      </c>
      <c r="S29" s="36">
        <v>0</v>
      </c>
      <c r="T29" s="48">
        <v>0</v>
      </c>
      <c r="U29" s="4"/>
      <c r="AG29"/>
      <c r="AH29"/>
    </row>
    <row r="30" spans="2:34" x14ac:dyDescent="0.35">
      <c r="B30" s="45">
        <v>106190017</v>
      </c>
      <c r="C30" s="46" t="s">
        <v>24</v>
      </c>
      <c r="D30" s="39">
        <v>2610</v>
      </c>
      <c r="E30" s="39">
        <v>2880</v>
      </c>
      <c r="F30" s="39">
        <v>449482</v>
      </c>
      <c r="G30" s="39">
        <v>413967</v>
      </c>
      <c r="H30" s="36">
        <v>2352207</v>
      </c>
      <c r="I30" s="37">
        <v>1009</v>
      </c>
      <c r="J30" s="37">
        <v>673</v>
      </c>
      <c r="K30" s="38">
        <v>1449839</v>
      </c>
      <c r="L30" s="39">
        <v>2154.292719167905</v>
      </c>
      <c r="M30" s="39">
        <v>288719.02446482715</v>
      </c>
      <c r="N30" s="40">
        <v>1738558.024464827</v>
      </c>
      <c r="O30" s="40">
        <v>613648.97553517297</v>
      </c>
      <c r="P30" s="36">
        <v>2675557.5444025709</v>
      </c>
      <c r="Q30" s="47">
        <v>9.2853127294420155E-4</v>
      </c>
      <c r="R30" s="40">
        <v>1586522.712445881</v>
      </c>
      <c r="S30" s="36">
        <v>0</v>
      </c>
      <c r="T30" s="48">
        <v>0</v>
      </c>
      <c r="U30" s="4"/>
      <c r="AG30"/>
      <c r="AH30"/>
    </row>
    <row r="31" spans="2:34" x14ac:dyDescent="0.35">
      <c r="B31" s="45">
        <v>106010937</v>
      </c>
      <c r="C31" s="46" t="s">
        <v>25</v>
      </c>
      <c r="D31" s="39">
        <v>4156</v>
      </c>
      <c r="E31" s="39">
        <v>4496</v>
      </c>
      <c r="F31" s="39">
        <v>2379021</v>
      </c>
      <c r="G31" s="39">
        <v>2227755</v>
      </c>
      <c r="H31" s="36">
        <v>12271819</v>
      </c>
      <c r="I31" s="37">
        <v>3312</v>
      </c>
      <c r="J31" s="37">
        <v>2234</v>
      </c>
      <c r="K31" s="38">
        <v>6661873</v>
      </c>
      <c r="L31" s="39">
        <v>2982.038048343778</v>
      </c>
      <c r="M31" s="39">
        <v>0</v>
      </c>
      <c r="N31" s="40">
        <v>6661873</v>
      </c>
      <c r="O31" s="40">
        <v>5609946</v>
      </c>
      <c r="P31" s="36">
        <v>6251550.4586216221</v>
      </c>
      <c r="Q31" s="47">
        <v>2.1695515827580506E-3</v>
      </c>
      <c r="R31" s="40">
        <v>3706975.6960952678</v>
      </c>
      <c r="S31" s="36"/>
      <c r="T31" s="48">
        <v>0</v>
      </c>
      <c r="U31" s="4"/>
      <c r="AG31"/>
      <c r="AH31"/>
    </row>
    <row r="32" spans="2:34" x14ac:dyDescent="0.35">
      <c r="B32" s="45">
        <v>106010739</v>
      </c>
      <c r="C32" s="46" t="s">
        <v>26</v>
      </c>
      <c r="D32" s="39">
        <v>3329</v>
      </c>
      <c r="E32" s="39">
        <v>3602</v>
      </c>
      <c r="F32" s="39">
        <v>2503755</v>
      </c>
      <c r="G32" s="39">
        <v>2344558</v>
      </c>
      <c r="H32" s="36">
        <v>63974778</v>
      </c>
      <c r="I32" s="37">
        <v>18143</v>
      </c>
      <c r="J32" s="37">
        <v>17110</v>
      </c>
      <c r="K32" s="38">
        <v>35838507</v>
      </c>
      <c r="L32" s="39">
        <v>2094.5942139099943</v>
      </c>
      <c r="M32" s="39">
        <v>0</v>
      </c>
      <c r="N32" s="40">
        <v>35838507</v>
      </c>
      <c r="O32" s="40">
        <v>28136271</v>
      </c>
      <c r="P32" s="36">
        <v>23777395.798311934</v>
      </c>
      <c r="Q32" s="47">
        <v>8.2517588283957197E-3</v>
      </c>
      <c r="R32" s="40">
        <v>14099258.883725652</v>
      </c>
      <c r="S32" s="36">
        <v>0</v>
      </c>
      <c r="T32" s="48">
        <v>0</v>
      </c>
      <c r="U32" s="4"/>
      <c r="AG32"/>
      <c r="AH32"/>
    </row>
    <row r="33" spans="2:34" x14ac:dyDescent="0.35">
      <c r="B33" s="45">
        <v>106370652</v>
      </c>
      <c r="C33" s="46" t="s">
        <v>27</v>
      </c>
      <c r="D33" s="39">
        <v>2844</v>
      </c>
      <c r="E33" s="39">
        <v>3077</v>
      </c>
      <c r="F33" s="39">
        <v>494858</v>
      </c>
      <c r="G33" s="39">
        <v>463393</v>
      </c>
      <c r="H33" s="36">
        <v>11682135</v>
      </c>
      <c r="I33" s="37">
        <v>3997</v>
      </c>
      <c r="J33" s="37">
        <v>3646</v>
      </c>
      <c r="K33" s="38">
        <v>5668036</v>
      </c>
      <c r="L33" s="39">
        <v>1554.5902358749315</v>
      </c>
      <c r="M33" s="39">
        <v>0</v>
      </c>
      <c r="N33" s="40">
        <v>5668036</v>
      </c>
      <c r="O33" s="40">
        <v>6014099</v>
      </c>
      <c r="P33" s="36">
        <v>3674760.8277044035</v>
      </c>
      <c r="Q33" s="47">
        <v>1.2752969399788248E-3</v>
      </c>
      <c r="R33" s="40">
        <v>2179019.2956815176</v>
      </c>
      <c r="S33" s="36">
        <v>0</v>
      </c>
      <c r="T33" s="48">
        <v>0</v>
      </c>
      <c r="U33" s="4"/>
      <c r="AG33"/>
      <c r="AH33"/>
    </row>
    <row r="34" spans="2:34" x14ac:dyDescent="0.35">
      <c r="B34" s="45">
        <v>106370749</v>
      </c>
      <c r="C34" s="46" t="s">
        <v>28</v>
      </c>
      <c r="D34" s="39">
        <v>1019</v>
      </c>
      <c r="E34" s="39">
        <v>1147</v>
      </c>
      <c r="F34" s="39">
        <v>0</v>
      </c>
      <c r="G34" s="39">
        <v>0</v>
      </c>
      <c r="H34" s="36">
        <v>605616</v>
      </c>
      <c r="I34" s="37">
        <v>530</v>
      </c>
      <c r="J34" s="37">
        <v>528</v>
      </c>
      <c r="K34" s="38">
        <v>475324</v>
      </c>
      <c r="L34" s="39">
        <v>900.2348484848485</v>
      </c>
      <c r="M34" s="39">
        <v>0</v>
      </c>
      <c r="N34" s="40">
        <v>475324</v>
      </c>
      <c r="O34" s="40">
        <v>130292</v>
      </c>
      <c r="P34" s="36">
        <v>0</v>
      </c>
      <c r="Q34" s="47">
        <v>0</v>
      </c>
      <c r="R34" s="40">
        <v>0</v>
      </c>
      <c r="S34" s="36">
        <v>0</v>
      </c>
      <c r="T34" s="48">
        <v>0</v>
      </c>
      <c r="U34" s="4"/>
      <c r="AG34"/>
      <c r="AH34"/>
    </row>
    <row r="35" spans="2:34" x14ac:dyDescent="0.35">
      <c r="B35" s="45">
        <v>106301188</v>
      </c>
      <c r="C35" s="46" t="s">
        <v>29</v>
      </c>
      <c r="D35" s="39">
        <v>1572</v>
      </c>
      <c r="E35" s="39">
        <v>1723</v>
      </c>
      <c r="F35" s="39">
        <v>679534</v>
      </c>
      <c r="G35" s="39">
        <v>629355</v>
      </c>
      <c r="H35" s="36">
        <v>32854624</v>
      </c>
      <c r="I35" s="37">
        <v>19059</v>
      </c>
      <c r="J35" s="37">
        <v>18703</v>
      </c>
      <c r="K35" s="38">
        <v>17268565</v>
      </c>
      <c r="L35" s="39">
        <v>923.30455007218097</v>
      </c>
      <c r="M35" s="39">
        <v>11072447.045580488</v>
      </c>
      <c r="N35" s="40">
        <v>27988843.045580488</v>
      </c>
      <c r="O35" s="40">
        <v>4865780.9544195123</v>
      </c>
      <c r="P35" s="36">
        <v>7049421.4506669641</v>
      </c>
      <c r="Q35" s="47">
        <v>2.4464464562916114E-3</v>
      </c>
      <c r="R35" s="40">
        <v>4180088.4695917219</v>
      </c>
      <c r="S35" s="36">
        <v>-352169</v>
      </c>
      <c r="T35" s="48">
        <v>0</v>
      </c>
      <c r="U35" s="4"/>
      <c r="AG35"/>
      <c r="AH35"/>
    </row>
    <row r="36" spans="2:34" x14ac:dyDescent="0.35">
      <c r="B36" s="45">
        <v>106494048</v>
      </c>
      <c r="C36" s="46" t="s">
        <v>30</v>
      </c>
      <c r="D36" s="39">
        <v>1358</v>
      </c>
      <c r="E36" s="39">
        <v>1470</v>
      </c>
      <c r="F36" s="39">
        <v>0</v>
      </c>
      <c r="G36" s="39">
        <v>0</v>
      </c>
      <c r="H36" s="36">
        <v>10334100</v>
      </c>
      <c r="I36" s="37">
        <v>7077</v>
      </c>
      <c r="J36" s="37">
        <v>7030</v>
      </c>
      <c r="K36" s="38">
        <v>11140432</v>
      </c>
      <c r="L36" s="39">
        <v>1584.698719772404</v>
      </c>
      <c r="M36" s="39">
        <v>0</v>
      </c>
      <c r="N36" s="40">
        <v>11140432</v>
      </c>
      <c r="O36" s="40">
        <v>-806332</v>
      </c>
      <c r="P36" s="36">
        <v>0</v>
      </c>
      <c r="Q36" s="47">
        <v>0</v>
      </c>
      <c r="R36" s="40">
        <v>0</v>
      </c>
      <c r="S36" s="36">
        <v>0</v>
      </c>
      <c r="T36" s="48">
        <v>0</v>
      </c>
      <c r="U36" s="4"/>
      <c r="AG36"/>
      <c r="AH36"/>
    </row>
    <row r="37" spans="2:34" x14ac:dyDescent="0.35">
      <c r="B37" s="45">
        <v>106190163</v>
      </c>
      <c r="C37" s="46" t="s">
        <v>31</v>
      </c>
      <c r="D37" s="39">
        <v>1089</v>
      </c>
      <c r="E37" s="39">
        <v>1178</v>
      </c>
      <c r="F37" s="39">
        <v>0</v>
      </c>
      <c r="G37" s="39">
        <v>0</v>
      </c>
      <c r="H37" s="36">
        <v>6910148</v>
      </c>
      <c r="I37" s="37">
        <v>5938</v>
      </c>
      <c r="J37" s="37">
        <v>5866</v>
      </c>
      <c r="K37" s="38">
        <v>5017713</v>
      </c>
      <c r="L37" s="39">
        <v>855.3891919536311</v>
      </c>
      <c r="M37" s="39">
        <v>101897.23999999999</v>
      </c>
      <c r="N37" s="40">
        <v>5119610.24</v>
      </c>
      <c r="O37" s="40">
        <v>1790537.7599999998</v>
      </c>
      <c r="P37" s="36">
        <v>0</v>
      </c>
      <c r="Q37" s="47">
        <v>0</v>
      </c>
      <c r="R37" s="40">
        <v>0</v>
      </c>
      <c r="S37" s="36">
        <v>0</v>
      </c>
      <c r="T37" s="48">
        <v>0</v>
      </c>
      <c r="U37" s="4"/>
      <c r="AG37"/>
      <c r="AH37"/>
    </row>
    <row r="38" spans="2:34" x14ac:dyDescent="0.35">
      <c r="B38" s="45">
        <v>106190462</v>
      </c>
      <c r="C38" s="46" t="s">
        <v>32</v>
      </c>
      <c r="D38" s="39">
        <v>1063</v>
      </c>
      <c r="E38" s="39">
        <v>1150</v>
      </c>
      <c r="F38" s="39">
        <v>0</v>
      </c>
      <c r="G38" s="39">
        <v>0</v>
      </c>
      <c r="H38" s="36">
        <v>280600</v>
      </c>
      <c r="I38" s="37">
        <v>244</v>
      </c>
      <c r="J38" s="37">
        <v>244</v>
      </c>
      <c r="K38" s="38">
        <v>209866</v>
      </c>
      <c r="L38" s="39">
        <v>860.10655737704917</v>
      </c>
      <c r="M38" s="39">
        <v>0</v>
      </c>
      <c r="N38" s="40">
        <v>209866</v>
      </c>
      <c r="O38" s="40">
        <v>70734</v>
      </c>
      <c r="P38" s="36">
        <v>0</v>
      </c>
      <c r="Q38" s="47">
        <v>0</v>
      </c>
      <c r="R38" s="40">
        <v>0</v>
      </c>
      <c r="S38" s="36">
        <v>0</v>
      </c>
      <c r="T38" s="48">
        <v>0</v>
      </c>
      <c r="U38" s="4"/>
      <c r="AG38"/>
      <c r="AH38"/>
    </row>
    <row r="39" spans="2:34" x14ac:dyDescent="0.35">
      <c r="B39" s="45">
        <v>106374024</v>
      </c>
      <c r="C39" s="46" t="s">
        <v>33</v>
      </c>
      <c r="D39" s="39">
        <v>1081</v>
      </c>
      <c r="E39" s="39">
        <v>1169</v>
      </c>
      <c r="F39" s="39">
        <v>0</v>
      </c>
      <c r="G39" s="39">
        <v>0</v>
      </c>
      <c r="H39" s="36">
        <v>148463</v>
      </c>
      <c r="I39" s="37">
        <v>130</v>
      </c>
      <c r="J39" s="37">
        <v>127</v>
      </c>
      <c r="K39" s="38">
        <v>118834</v>
      </c>
      <c r="L39" s="39">
        <v>935.70078740157476</v>
      </c>
      <c r="M39" s="39">
        <v>0</v>
      </c>
      <c r="N39" s="40">
        <v>118834</v>
      </c>
      <c r="O39" s="40">
        <v>29629</v>
      </c>
      <c r="P39" s="36">
        <v>0</v>
      </c>
      <c r="Q39" s="47">
        <v>0</v>
      </c>
      <c r="R39" s="40">
        <v>0</v>
      </c>
      <c r="S39" s="36">
        <v>0</v>
      </c>
      <c r="T39" s="48">
        <v>0</v>
      </c>
      <c r="U39" s="4"/>
      <c r="AG39"/>
      <c r="AH39"/>
    </row>
    <row r="40" spans="2:34" x14ac:dyDescent="0.35">
      <c r="B40" s="45">
        <v>106560203</v>
      </c>
      <c r="C40" s="46" t="s">
        <v>34</v>
      </c>
      <c r="D40" s="39">
        <v>1143</v>
      </c>
      <c r="E40" s="39">
        <v>1237</v>
      </c>
      <c r="F40" s="39">
        <v>0</v>
      </c>
      <c r="G40" s="39">
        <v>0</v>
      </c>
      <c r="H40" s="36">
        <v>4696889</v>
      </c>
      <c r="I40" s="37">
        <v>3838</v>
      </c>
      <c r="J40" s="37">
        <v>3797</v>
      </c>
      <c r="K40" s="38">
        <v>3500463</v>
      </c>
      <c r="L40" s="39">
        <v>921.90229128259148</v>
      </c>
      <c r="M40" s="39">
        <v>27633.25</v>
      </c>
      <c r="N40" s="40">
        <v>3528096.25</v>
      </c>
      <c r="O40" s="40">
        <v>1168792.75</v>
      </c>
      <c r="P40" s="36">
        <v>0</v>
      </c>
      <c r="Q40" s="47">
        <v>0</v>
      </c>
      <c r="R40" s="40">
        <v>0</v>
      </c>
      <c r="S40" s="36">
        <v>0</v>
      </c>
      <c r="T40" s="48">
        <v>0</v>
      </c>
      <c r="U40" s="4"/>
      <c r="AG40"/>
      <c r="AH40"/>
    </row>
    <row r="41" spans="2:34" x14ac:dyDescent="0.35">
      <c r="B41" s="45">
        <v>106154044</v>
      </c>
      <c r="C41" s="46" t="s">
        <v>35</v>
      </c>
      <c r="D41" s="39">
        <v>1006</v>
      </c>
      <c r="E41" s="39">
        <v>1089</v>
      </c>
      <c r="F41" s="39">
        <v>0</v>
      </c>
      <c r="G41" s="39">
        <v>0</v>
      </c>
      <c r="H41" s="36">
        <v>9221652</v>
      </c>
      <c r="I41" s="37">
        <v>8657</v>
      </c>
      <c r="J41" s="37">
        <v>8468</v>
      </c>
      <c r="K41" s="38">
        <v>8696741</v>
      </c>
      <c r="L41" s="39">
        <v>1027.0123996221068</v>
      </c>
      <c r="M41" s="39">
        <v>0</v>
      </c>
      <c r="N41" s="40">
        <v>8696741</v>
      </c>
      <c r="O41" s="40">
        <v>524911</v>
      </c>
      <c r="P41" s="36">
        <v>0</v>
      </c>
      <c r="Q41" s="47">
        <v>0</v>
      </c>
      <c r="R41" s="40">
        <v>0</v>
      </c>
      <c r="S41" s="36">
        <v>0</v>
      </c>
      <c r="T41" s="48">
        <v>0</v>
      </c>
      <c r="U41" s="4"/>
      <c r="AG41"/>
      <c r="AH41"/>
    </row>
    <row r="42" spans="2:34" x14ac:dyDescent="0.35">
      <c r="B42" s="45">
        <v>106154101</v>
      </c>
      <c r="C42" s="46" t="s">
        <v>36</v>
      </c>
      <c r="D42" s="39">
        <v>3408</v>
      </c>
      <c r="E42" s="39">
        <v>3687</v>
      </c>
      <c r="F42" s="39">
        <v>164521</v>
      </c>
      <c r="G42" s="39">
        <v>154060</v>
      </c>
      <c r="H42" s="36">
        <v>1632547</v>
      </c>
      <c r="I42" s="37">
        <v>692</v>
      </c>
      <c r="J42" s="37">
        <v>401</v>
      </c>
      <c r="K42" s="38">
        <v>1008048</v>
      </c>
      <c r="L42" s="39">
        <v>2513.8354114713215</v>
      </c>
      <c r="M42" s="39">
        <v>0</v>
      </c>
      <c r="N42" s="40">
        <v>1008048</v>
      </c>
      <c r="O42" s="40">
        <v>624499</v>
      </c>
      <c r="P42" s="36">
        <v>0</v>
      </c>
      <c r="Q42" s="47">
        <v>0</v>
      </c>
      <c r="R42" s="40">
        <v>0</v>
      </c>
      <c r="S42" s="36">
        <v>0</v>
      </c>
      <c r="T42" s="48">
        <v>0</v>
      </c>
      <c r="U42" s="4"/>
      <c r="AG42"/>
      <c r="AH42"/>
    </row>
    <row r="43" spans="2:34" x14ac:dyDescent="0.35">
      <c r="B43" s="45">
        <v>106150722</v>
      </c>
      <c r="C43" s="46" t="s">
        <v>37</v>
      </c>
      <c r="D43" s="39">
        <v>3755</v>
      </c>
      <c r="E43" s="39">
        <v>4062</v>
      </c>
      <c r="F43" s="39">
        <v>1089944</v>
      </c>
      <c r="G43" s="39">
        <v>1020642</v>
      </c>
      <c r="H43" s="36">
        <v>48838506</v>
      </c>
      <c r="I43" s="37">
        <v>13809</v>
      </c>
      <c r="J43" s="37">
        <v>11772</v>
      </c>
      <c r="K43" s="38">
        <v>22488108</v>
      </c>
      <c r="L43" s="39">
        <v>1910.3047910295618</v>
      </c>
      <c r="M43" s="39">
        <v>7404277.738031283</v>
      </c>
      <c r="N43" s="40">
        <v>29892385.738031283</v>
      </c>
      <c r="O43" s="40">
        <v>18946120.261968717</v>
      </c>
      <c r="P43" s="36">
        <v>18691015.207657583</v>
      </c>
      <c r="Q43" s="47">
        <v>6.4865703149214046E-3</v>
      </c>
      <c r="R43" s="40">
        <v>11083192.812525189</v>
      </c>
      <c r="S43" s="36">
        <v>0</v>
      </c>
      <c r="T43" s="48">
        <v>0</v>
      </c>
      <c r="U43" s="4"/>
      <c r="AG43"/>
      <c r="AH43"/>
    </row>
    <row r="44" spans="2:34" x14ac:dyDescent="0.35">
      <c r="B44" s="45">
        <v>106364121</v>
      </c>
      <c r="C44" s="46" t="s">
        <v>38</v>
      </c>
      <c r="D44" s="39">
        <v>2302</v>
      </c>
      <c r="E44" s="39">
        <v>2541</v>
      </c>
      <c r="F44" s="39">
        <v>0</v>
      </c>
      <c r="G44" s="39">
        <v>0</v>
      </c>
      <c r="H44" s="36">
        <v>3864861</v>
      </c>
      <c r="I44" s="37">
        <v>1672</v>
      </c>
      <c r="J44" s="37">
        <v>1521</v>
      </c>
      <c r="K44" s="38">
        <v>2293602</v>
      </c>
      <c r="L44" s="39">
        <v>1507.956607495069</v>
      </c>
      <c r="M44" s="39">
        <v>0</v>
      </c>
      <c r="N44" s="40">
        <v>2293602</v>
      </c>
      <c r="O44" s="40">
        <v>1571259</v>
      </c>
      <c r="P44" s="36">
        <v>0</v>
      </c>
      <c r="Q44" s="47">
        <v>0</v>
      </c>
      <c r="R44" s="40">
        <v>0</v>
      </c>
      <c r="S44" s="36">
        <v>0</v>
      </c>
      <c r="T44" s="48">
        <v>0</v>
      </c>
      <c r="U44" s="4"/>
      <c r="AG44"/>
      <c r="AH44"/>
    </row>
    <row r="45" spans="2:34" x14ac:dyDescent="0.35">
      <c r="B45" s="45">
        <v>106184008</v>
      </c>
      <c r="C45" s="46" t="s">
        <v>39</v>
      </c>
      <c r="D45" s="39">
        <v>3801</v>
      </c>
      <c r="E45" s="39">
        <v>4278</v>
      </c>
      <c r="F45" s="39">
        <v>0</v>
      </c>
      <c r="G45" s="39">
        <v>0</v>
      </c>
      <c r="H45" s="36">
        <v>89838</v>
      </c>
      <c r="I45" s="37">
        <v>28</v>
      </c>
      <c r="J45" s="37">
        <v>21</v>
      </c>
      <c r="K45" s="38">
        <v>69261</v>
      </c>
      <c r="L45" s="39">
        <v>3298.1428571428573</v>
      </c>
      <c r="M45" s="39">
        <v>0</v>
      </c>
      <c r="N45" s="40">
        <v>69261</v>
      </c>
      <c r="O45" s="40">
        <v>20577</v>
      </c>
      <c r="P45" s="36">
        <v>364819.34462524403</v>
      </c>
      <c r="Q45" s="47">
        <v>1.2660769384991355E-4</v>
      </c>
      <c r="R45" s="40">
        <v>216326.56617625113</v>
      </c>
      <c r="S45" s="36">
        <v>0</v>
      </c>
      <c r="T45" s="48">
        <v>1</v>
      </c>
      <c r="U45" s="4"/>
      <c r="AG45"/>
      <c r="AH45"/>
    </row>
    <row r="46" spans="2:34" x14ac:dyDescent="0.35">
      <c r="B46" s="45">
        <v>106190052</v>
      </c>
      <c r="C46" s="46" t="s">
        <v>40</v>
      </c>
      <c r="D46" s="39">
        <v>2454</v>
      </c>
      <c r="E46" s="39">
        <v>2690</v>
      </c>
      <c r="F46" s="39">
        <v>0</v>
      </c>
      <c r="G46" s="39">
        <v>0</v>
      </c>
      <c r="H46" s="36">
        <v>3884360</v>
      </c>
      <c r="I46" s="37">
        <v>1572</v>
      </c>
      <c r="J46" s="37">
        <v>1444</v>
      </c>
      <c r="K46" s="38">
        <v>2046106</v>
      </c>
      <c r="L46" s="39">
        <v>1416.9709141274238</v>
      </c>
      <c r="M46" s="39">
        <v>0</v>
      </c>
      <c r="N46" s="40">
        <v>2046106</v>
      </c>
      <c r="O46" s="40">
        <v>1838254</v>
      </c>
      <c r="P46" s="36">
        <v>0</v>
      </c>
      <c r="Q46" s="47">
        <v>0</v>
      </c>
      <c r="R46" s="40">
        <v>0</v>
      </c>
      <c r="S46" s="36">
        <v>0</v>
      </c>
      <c r="T46" s="48">
        <v>0</v>
      </c>
      <c r="U46" s="4"/>
      <c r="AG46"/>
      <c r="AH46"/>
    </row>
    <row r="47" spans="2:34" x14ac:dyDescent="0.35">
      <c r="B47" s="45">
        <v>106364430</v>
      </c>
      <c r="C47" s="46" t="s">
        <v>41</v>
      </c>
      <c r="D47" s="39">
        <v>3996</v>
      </c>
      <c r="E47" s="39">
        <v>4482</v>
      </c>
      <c r="F47" s="39">
        <v>346046</v>
      </c>
      <c r="G47" s="39">
        <v>314387</v>
      </c>
      <c r="H47" s="36">
        <v>3415931</v>
      </c>
      <c r="I47" s="37">
        <v>1151</v>
      </c>
      <c r="J47" s="37">
        <v>692</v>
      </c>
      <c r="K47" s="38">
        <v>2826066</v>
      </c>
      <c r="L47" s="39">
        <v>4083.9104046242774</v>
      </c>
      <c r="M47" s="39">
        <v>0</v>
      </c>
      <c r="N47" s="40">
        <v>2826066</v>
      </c>
      <c r="O47" s="40">
        <v>589865</v>
      </c>
      <c r="P47" s="36">
        <v>5112579.3656525146</v>
      </c>
      <c r="Q47" s="47">
        <v>1.7742805929736019E-3</v>
      </c>
      <c r="R47" s="40">
        <v>3031601.1329149101</v>
      </c>
      <c r="S47" s="36">
        <v>0</v>
      </c>
      <c r="T47" s="48">
        <v>0</v>
      </c>
      <c r="U47" s="4"/>
      <c r="AG47"/>
      <c r="AH47"/>
    </row>
    <row r="48" spans="2:34" x14ac:dyDescent="0.35">
      <c r="B48" s="45">
        <v>106090793</v>
      </c>
      <c r="C48" s="46" t="s">
        <v>42</v>
      </c>
      <c r="D48" s="39">
        <v>3941</v>
      </c>
      <c r="E48" s="39">
        <v>4436</v>
      </c>
      <c r="F48" s="39">
        <v>1427382</v>
      </c>
      <c r="G48" s="39">
        <v>1293170</v>
      </c>
      <c r="H48" s="36">
        <v>2819154</v>
      </c>
      <c r="I48" s="37">
        <v>418</v>
      </c>
      <c r="J48" s="37">
        <v>344</v>
      </c>
      <c r="K48" s="38">
        <v>1853786</v>
      </c>
      <c r="L48" s="39">
        <v>5388.9127906976746</v>
      </c>
      <c r="M48" s="39">
        <v>0</v>
      </c>
      <c r="N48" s="40">
        <v>1853786</v>
      </c>
      <c r="O48" s="40">
        <v>965368</v>
      </c>
      <c r="P48" s="36">
        <v>1859669.4136552238</v>
      </c>
      <c r="Q48" s="47">
        <v>6.4538369265470337E-4</v>
      </c>
      <c r="R48" s="40">
        <v>1102726.3340223643</v>
      </c>
      <c r="S48" s="36">
        <v>0</v>
      </c>
      <c r="T48" s="48">
        <v>0</v>
      </c>
      <c r="U48" s="4"/>
      <c r="AG48"/>
      <c r="AH48"/>
    </row>
    <row r="49" spans="1:34" x14ac:dyDescent="0.35">
      <c r="B49" s="45">
        <v>106190081</v>
      </c>
      <c r="C49" s="46" t="s">
        <v>43</v>
      </c>
      <c r="D49" s="39">
        <v>2549</v>
      </c>
      <c r="E49" s="39">
        <v>2869</v>
      </c>
      <c r="F49" s="39">
        <v>1799220</v>
      </c>
      <c r="G49" s="39">
        <v>1630045</v>
      </c>
      <c r="H49" s="36">
        <v>9083707</v>
      </c>
      <c r="I49" s="37">
        <v>3223</v>
      </c>
      <c r="J49" s="37">
        <v>2598</v>
      </c>
      <c r="K49" s="38">
        <v>5403328</v>
      </c>
      <c r="L49" s="39">
        <v>2079.8029253271748</v>
      </c>
      <c r="M49" s="39">
        <v>7217233.868264487</v>
      </c>
      <c r="N49" s="40">
        <v>12620561.868264487</v>
      </c>
      <c r="O49" s="40">
        <v>-3536854.868264487</v>
      </c>
      <c r="P49" s="36">
        <v>6509554.508594959</v>
      </c>
      <c r="Q49" s="47">
        <v>2.2590898658899857E-3</v>
      </c>
      <c r="R49" s="40">
        <v>3859964.102583502</v>
      </c>
      <c r="S49" s="36">
        <v>0</v>
      </c>
      <c r="T49" s="48">
        <v>0</v>
      </c>
      <c r="U49" s="4"/>
      <c r="AG49"/>
      <c r="AH49"/>
    </row>
    <row r="50" spans="1:34" x14ac:dyDescent="0.35">
      <c r="B50" s="45">
        <v>106190020</v>
      </c>
      <c r="C50" s="46" t="s">
        <v>44</v>
      </c>
      <c r="D50" s="39">
        <v>1053</v>
      </c>
      <c r="E50" s="39">
        <v>1181</v>
      </c>
      <c r="F50" s="39">
        <v>0</v>
      </c>
      <c r="G50" s="39">
        <v>0</v>
      </c>
      <c r="H50" s="36">
        <v>7356449</v>
      </c>
      <c r="I50" s="37">
        <v>6251</v>
      </c>
      <c r="J50" s="37">
        <v>6229</v>
      </c>
      <c r="K50" s="38">
        <v>5343849</v>
      </c>
      <c r="L50" s="39">
        <v>857.89837855193446</v>
      </c>
      <c r="M50" s="39">
        <v>0</v>
      </c>
      <c r="N50" s="40">
        <v>5343849</v>
      </c>
      <c r="O50" s="40">
        <v>2012600</v>
      </c>
      <c r="P50" s="36">
        <v>0</v>
      </c>
      <c r="Q50" s="47">
        <v>0</v>
      </c>
      <c r="R50" s="40">
        <v>0</v>
      </c>
      <c r="S50" s="36">
        <v>0</v>
      </c>
      <c r="T50" s="48">
        <v>0</v>
      </c>
      <c r="U50" s="4"/>
      <c r="AG50"/>
      <c r="AH50"/>
    </row>
    <row r="51" spans="1:34" x14ac:dyDescent="0.35">
      <c r="B51" s="45">
        <v>106190125</v>
      </c>
      <c r="C51" s="46" t="s">
        <v>45</v>
      </c>
      <c r="D51" s="39">
        <v>3573</v>
      </c>
      <c r="E51" s="39">
        <v>3866</v>
      </c>
      <c r="F51" s="39">
        <v>2901107</v>
      </c>
      <c r="G51" s="39">
        <v>2716645</v>
      </c>
      <c r="H51" s="36">
        <v>55572597</v>
      </c>
      <c r="I51" s="37">
        <v>16798</v>
      </c>
      <c r="J51" s="37">
        <v>13672</v>
      </c>
      <c r="K51" s="38">
        <v>27625731</v>
      </c>
      <c r="L51" s="39">
        <v>2020.6064218841427</v>
      </c>
      <c r="M51" s="39">
        <v>60087209.151174806</v>
      </c>
      <c r="N51" s="40">
        <v>85910984.151174814</v>
      </c>
      <c r="O51" s="40">
        <v>-30338387.151174814</v>
      </c>
      <c r="P51" s="36">
        <v>29831341.054767884</v>
      </c>
      <c r="Q51" s="47">
        <v>1.0352733074706216E-2</v>
      </c>
      <c r="R51" s="40">
        <v>17689060.818415873</v>
      </c>
      <c r="S51" s="36">
        <v>-1801956</v>
      </c>
      <c r="T51" s="48">
        <v>0</v>
      </c>
      <c r="U51" s="4"/>
      <c r="AG51"/>
      <c r="AH51"/>
    </row>
    <row r="52" spans="1:34" s="5" customFormat="1" x14ac:dyDescent="0.35">
      <c r="A52" s="10"/>
      <c r="B52" s="49">
        <v>106384176</v>
      </c>
      <c r="C52" s="50" t="s">
        <v>46</v>
      </c>
      <c r="D52" s="51">
        <v>6048.7326535558104</v>
      </c>
      <c r="E52" s="51">
        <v>6544.063894965303</v>
      </c>
      <c r="F52" s="51">
        <v>2976623</v>
      </c>
      <c r="G52" s="51">
        <v>2787359</v>
      </c>
      <c r="H52" s="36">
        <v>52908344.371539257</v>
      </c>
      <c r="I52" s="37">
        <v>8643</v>
      </c>
      <c r="J52" s="37">
        <v>7659</v>
      </c>
      <c r="K52" s="38">
        <v>18654434</v>
      </c>
      <c r="L52" s="51">
        <v>2435.6226661444052</v>
      </c>
      <c r="M52" s="51">
        <v>0</v>
      </c>
      <c r="N52" s="40">
        <v>18654434</v>
      </c>
      <c r="O52" s="40">
        <v>34253910.371539257</v>
      </c>
      <c r="P52" s="52">
        <v>0</v>
      </c>
      <c r="Q52" s="53">
        <v>0</v>
      </c>
      <c r="R52" s="54">
        <v>0</v>
      </c>
      <c r="S52" s="52">
        <v>0</v>
      </c>
      <c r="T52" s="55">
        <v>0</v>
      </c>
      <c r="U52" s="11"/>
      <c r="V52" s="11"/>
      <c r="W52" s="11"/>
      <c r="X52" s="11"/>
      <c r="Y52" s="11"/>
      <c r="Z52" s="11"/>
      <c r="AA52" s="11"/>
      <c r="AB52" s="11"/>
      <c r="AC52" s="11"/>
      <c r="AD52" s="11"/>
      <c r="AE52" s="11"/>
      <c r="AF52" s="11"/>
    </row>
    <row r="53" spans="1:34" x14ac:dyDescent="0.35">
      <c r="B53" s="45">
        <v>106384202</v>
      </c>
      <c r="C53" s="46" t="s">
        <v>47</v>
      </c>
      <c r="D53" s="39">
        <v>4522</v>
      </c>
      <c r="E53" s="39">
        <v>4893</v>
      </c>
      <c r="F53" s="39">
        <v>1228819</v>
      </c>
      <c r="G53" s="39">
        <v>1150686</v>
      </c>
      <c r="H53" s="36">
        <v>5583744</v>
      </c>
      <c r="I53" s="37">
        <v>1370</v>
      </c>
      <c r="J53" s="37">
        <v>906</v>
      </c>
      <c r="K53" s="38">
        <v>2784372</v>
      </c>
      <c r="L53" s="39">
        <v>3073.2582781456954</v>
      </c>
      <c r="M53" s="39">
        <v>975172.33074980415</v>
      </c>
      <c r="N53" s="40">
        <v>2970609.3307498042</v>
      </c>
      <c r="O53" s="40">
        <v>2613134.6692501958</v>
      </c>
      <c r="P53" s="36">
        <v>6121804.9251159476</v>
      </c>
      <c r="Q53" s="47">
        <v>2.1245244123886879E-3</v>
      </c>
      <c r="R53" s="40">
        <v>3630040.6153395581</v>
      </c>
      <c r="S53" s="36">
        <v>-788935</v>
      </c>
      <c r="T53" s="48">
        <v>0</v>
      </c>
      <c r="U53" s="4"/>
      <c r="AG53"/>
      <c r="AH53"/>
    </row>
    <row r="54" spans="1:34" x14ac:dyDescent="0.35">
      <c r="B54" s="45">
        <v>106364050</v>
      </c>
      <c r="C54" s="46" t="s">
        <v>48</v>
      </c>
      <c r="D54" s="39">
        <v>1028</v>
      </c>
      <c r="E54" s="39">
        <v>1153</v>
      </c>
      <c r="F54" s="39">
        <v>0</v>
      </c>
      <c r="G54" s="39">
        <v>0</v>
      </c>
      <c r="H54" s="36">
        <v>6994098</v>
      </c>
      <c r="I54" s="37">
        <v>6113</v>
      </c>
      <c r="J54" s="37">
        <v>6066</v>
      </c>
      <c r="K54" s="38">
        <v>5433438</v>
      </c>
      <c r="L54" s="39">
        <v>895.72007912957463</v>
      </c>
      <c r="M54" s="39">
        <v>0</v>
      </c>
      <c r="N54" s="40">
        <v>5433438</v>
      </c>
      <c r="O54" s="40">
        <v>1560660</v>
      </c>
      <c r="P54" s="36">
        <v>0</v>
      </c>
      <c r="Q54" s="47">
        <v>0</v>
      </c>
      <c r="R54" s="40">
        <v>0</v>
      </c>
      <c r="S54" s="36">
        <v>0</v>
      </c>
      <c r="T54" s="48">
        <v>0</v>
      </c>
      <c r="U54" s="4"/>
      <c r="AG54"/>
      <c r="AH54"/>
    </row>
    <row r="55" spans="1:34" x14ac:dyDescent="0.35">
      <c r="B55" s="45">
        <v>106190137</v>
      </c>
      <c r="C55" s="46" t="s">
        <v>49</v>
      </c>
      <c r="D55" s="39">
        <v>2358</v>
      </c>
      <c r="E55" s="39">
        <v>2628</v>
      </c>
      <c r="F55" s="39">
        <v>54676</v>
      </c>
      <c r="G55" s="39">
        <v>49944</v>
      </c>
      <c r="H55" s="36">
        <v>1082748</v>
      </c>
      <c r="I55" s="37">
        <v>390</v>
      </c>
      <c r="J55" s="37">
        <v>393</v>
      </c>
      <c r="K55" s="38">
        <v>577222</v>
      </c>
      <c r="L55" s="39">
        <v>1468.7582697201017</v>
      </c>
      <c r="M55" s="39">
        <v>0</v>
      </c>
      <c r="N55" s="40">
        <v>577222</v>
      </c>
      <c r="O55" s="40">
        <v>505526</v>
      </c>
      <c r="P55" s="36">
        <v>0</v>
      </c>
      <c r="Q55" s="47">
        <v>0</v>
      </c>
      <c r="R55" s="40">
        <v>0</v>
      </c>
      <c r="S55" s="36">
        <v>0</v>
      </c>
      <c r="T55" s="48">
        <v>0</v>
      </c>
      <c r="U55" s="4"/>
      <c r="AG55"/>
      <c r="AH55"/>
    </row>
    <row r="56" spans="1:34" x14ac:dyDescent="0.35">
      <c r="B56" s="45">
        <v>106190500</v>
      </c>
      <c r="C56" s="46" t="s">
        <v>50</v>
      </c>
      <c r="D56" s="39">
        <v>3156</v>
      </c>
      <c r="E56" s="39">
        <v>3483</v>
      </c>
      <c r="F56" s="39">
        <v>662469</v>
      </c>
      <c r="G56" s="39">
        <v>610125</v>
      </c>
      <c r="H56" s="36">
        <v>4187166</v>
      </c>
      <c r="I56" s="37">
        <v>1250</v>
      </c>
      <c r="J56" s="37">
        <v>1027</v>
      </c>
      <c r="K56" s="38">
        <v>2751916</v>
      </c>
      <c r="L56" s="39">
        <v>2679.5676728334956</v>
      </c>
      <c r="M56" s="39">
        <v>0</v>
      </c>
      <c r="N56" s="40">
        <v>2751916</v>
      </c>
      <c r="O56" s="40">
        <v>1435250</v>
      </c>
      <c r="P56" s="36">
        <v>2378713.961706453</v>
      </c>
      <c r="Q56" s="47">
        <v>8.2551403443151272E-4</v>
      </c>
      <c r="R56" s="40">
        <v>1410503.666630009</v>
      </c>
      <c r="S56" s="36">
        <v>0</v>
      </c>
      <c r="T56" s="48">
        <v>0</v>
      </c>
      <c r="U56" s="4"/>
      <c r="AG56"/>
      <c r="AH56"/>
    </row>
    <row r="57" spans="1:34" x14ac:dyDescent="0.35">
      <c r="B57" s="45">
        <v>106190555</v>
      </c>
      <c r="C57" s="46" t="s">
        <v>51</v>
      </c>
      <c r="D57" s="39">
        <v>4916</v>
      </c>
      <c r="E57" s="39">
        <v>5426</v>
      </c>
      <c r="F57" s="39">
        <v>7026673</v>
      </c>
      <c r="G57" s="39">
        <v>6471468</v>
      </c>
      <c r="H57" s="36">
        <v>107644664</v>
      </c>
      <c r="I57" s="37">
        <v>21758</v>
      </c>
      <c r="J57" s="37">
        <v>18646</v>
      </c>
      <c r="K57" s="38">
        <v>61830741</v>
      </c>
      <c r="L57" s="39">
        <v>3316.0324466373486</v>
      </c>
      <c r="M57" s="39">
        <v>0</v>
      </c>
      <c r="N57" s="40">
        <v>61830741</v>
      </c>
      <c r="O57" s="40">
        <v>45813923</v>
      </c>
      <c r="P57" s="36">
        <v>54496559.001274318</v>
      </c>
      <c r="Q57" s="47">
        <v>1.891260362027869E-2</v>
      </c>
      <c r="R57" s="40">
        <v>32314770.723787405</v>
      </c>
      <c r="S57" s="36">
        <v>0</v>
      </c>
      <c r="T57" s="48">
        <v>0</v>
      </c>
      <c r="U57" s="4"/>
      <c r="AG57"/>
      <c r="AH57"/>
    </row>
    <row r="58" spans="1:34" x14ac:dyDescent="0.35">
      <c r="B58" s="45">
        <v>106190148</v>
      </c>
      <c r="C58" s="46" t="s">
        <v>52</v>
      </c>
      <c r="D58" s="39">
        <v>3371</v>
      </c>
      <c r="E58" s="39">
        <v>3794</v>
      </c>
      <c r="F58" s="39">
        <v>1520554</v>
      </c>
      <c r="G58" s="39">
        <v>1377581</v>
      </c>
      <c r="H58" s="36">
        <v>28641265</v>
      </c>
      <c r="I58" s="37">
        <v>8559</v>
      </c>
      <c r="J58" s="37">
        <v>7186</v>
      </c>
      <c r="K58" s="38">
        <v>13918305</v>
      </c>
      <c r="L58" s="39">
        <v>1936.8640411912052</v>
      </c>
      <c r="M58" s="39">
        <v>8515392.2372846901</v>
      </c>
      <c r="N58" s="40">
        <v>22433697.23728469</v>
      </c>
      <c r="O58" s="40">
        <v>6207567.7627153099</v>
      </c>
      <c r="P58" s="36">
        <v>10293919.512206737</v>
      </c>
      <c r="Q58" s="47">
        <v>3.5724240759653502E-3</v>
      </c>
      <c r="R58" s="40">
        <v>6103975.2781144176</v>
      </c>
      <c r="S58" s="36">
        <v>0</v>
      </c>
      <c r="T58" s="48">
        <v>0</v>
      </c>
      <c r="U58" s="4"/>
      <c r="AG58"/>
      <c r="AH58"/>
    </row>
    <row r="59" spans="1:34" x14ac:dyDescent="0.35">
      <c r="B59" s="45">
        <v>106500954</v>
      </c>
      <c r="C59" s="46" t="s">
        <v>53</v>
      </c>
      <c r="D59" s="39">
        <v>2088</v>
      </c>
      <c r="E59" s="39">
        <v>2351</v>
      </c>
      <c r="F59" s="39">
        <v>0</v>
      </c>
      <c r="G59" s="39">
        <v>0</v>
      </c>
      <c r="H59" s="36">
        <v>4349350</v>
      </c>
      <c r="I59" s="37">
        <v>1871</v>
      </c>
      <c r="J59" s="37">
        <v>1850</v>
      </c>
      <c r="K59" s="38">
        <v>1033483</v>
      </c>
      <c r="L59" s="39">
        <v>558.63945945945943</v>
      </c>
      <c r="M59" s="39">
        <v>0</v>
      </c>
      <c r="N59" s="40">
        <v>1085458</v>
      </c>
      <c r="O59" s="40">
        <v>3263892</v>
      </c>
      <c r="P59" s="36">
        <v>0</v>
      </c>
      <c r="Q59" s="47">
        <v>0</v>
      </c>
      <c r="R59" s="40">
        <v>0</v>
      </c>
      <c r="S59" s="36">
        <v>51975</v>
      </c>
      <c r="T59" s="48">
        <v>0</v>
      </c>
      <c r="U59" s="4"/>
      <c r="AG59"/>
      <c r="AH59"/>
    </row>
    <row r="60" spans="1:34" x14ac:dyDescent="0.35">
      <c r="B60" s="45">
        <v>106301140</v>
      </c>
      <c r="C60" s="46" t="s">
        <v>54</v>
      </c>
      <c r="D60" s="39">
        <v>1969</v>
      </c>
      <c r="E60" s="39">
        <v>2159</v>
      </c>
      <c r="F60" s="39">
        <v>216861</v>
      </c>
      <c r="G60" s="39">
        <v>200847</v>
      </c>
      <c r="H60" s="36">
        <v>1109786</v>
      </c>
      <c r="I60" s="37">
        <v>523</v>
      </c>
      <c r="J60" s="37">
        <v>421</v>
      </c>
      <c r="K60" s="38">
        <v>876697</v>
      </c>
      <c r="L60" s="39">
        <v>2082.4156769596198</v>
      </c>
      <c r="M60" s="39">
        <v>49030.862211725675</v>
      </c>
      <c r="N60" s="40">
        <v>925727.86221172567</v>
      </c>
      <c r="O60" s="40">
        <v>184058.13778827433</v>
      </c>
      <c r="P60" s="36">
        <v>915419.55855134968</v>
      </c>
      <c r="Q60" s="47">
        <v>3.1768918211381639E-4</v>
      </c>
      <c r="R60" s="40">
        <v>542815.43078648008</v>
      </c>
      <c r="S60" s="36">
        <v>0</v>
      </c>
      <c r="T60" s="48">
        <v>0</v>
      </c>
      <c r="U60" s="4"/>
      <c r="AG60"/>
      <c r="AH60"/>
    </row>
    <row r="61" spans="1:34" x14ac:dyDescent="0.35">
      <c r="B61" s="45">
        <v>106434051</v>
      </c>
      <c r="C61" s="46" t="s">
        <v>56</v>
      </c>
      <c r="D61" s="39">
        <v>0</v>
      </c>
      <c r="E61" s="39">
        <v>0</v>
      </c>
      <c r="F61" s="39">
        <v>0</v>
      </c>
      <c r="G61" s="39">
        <v>0</v>
      </c>
      <c r="H61" s="36">
        <v>0</v>
      </c>
      <c r="I61" s="37">
        <v>0</v>
      </c>
      <c r="J61" s="37">
        <v>0</v>
      </c>
      <c r="K61" s="38">
        <v>0</v>
      </c>
      <c r="L61" s="39" t="s">
        <v>55</v>
      </c>
      <c r="M61" s="39">
        <v>34845.593095172357</v>
      </c>
      <c r="N61" s="40">
        <v>34845.593095172357</v>
      </c>
      <c r="O61" s="40">
        <v>-34845.593095172357</v>
      </c>
      <c r="P61" s="36">
        <v>0</v>
      </c>
      <c r="Q61" s="47">
        <v>0</v>
      </c>
      <c r="R61" s="40">
        <v>0</v>
      </c>
      <c r="S61" s="36">
        <v>0</v>
      </c>
      <c r="T61" s="48">
        <v>0</v>
      </c>
      <c r="U61" s="4"/>
      <c r="AG61"/>
      <c r="AH61"/>
    </row>
    <row r="62" spans="1:34" x14ac:dyDescent="0.35">
      <c r="B62" s="45">
        <v>106190170</v>
      </c>
      <c r="C62" s="46" t="s">
        <v>57</v>
      </c>
      <c r="D62" s="39">
        <v>4190</v>
      </c>
      <c r="E62" s="39">
        <v>5022</v>
      </c>
      <c r="F62" s="39">
        <v>0</v>
      </c>
      <c r="G62" s="39">
        <v>0</v>
      </c>
      <c r="H62" s="36">
        <v>306869310</v>
      </c>
      <c r="I62" s="37">
        <v>62516</v>
      </c>
      <c r="J62" s="37">
        <v>61105</v>
      </c>
      <c r="K62" s="38">
        <v>242015887</v>
      </c>
      <c r="L62" s="39">
        <v>3960.6560346943784</v>
      </c>
      <c r="M62" s="39">
        <v>46078799.174492635</v>
      </c>
      <c r="N62" s="40">
        <v>288094686.17449266</v>
      </c>
      <c r="O62" s="40">
        <v>18774623.825507343</v>
      </c>
      <c r="P62" s="36">
        <v>182869975.25536159</v>
      </c>
      <c r="Q62" s="47">
        <v>6.3463591453066848E-2</v>
      </c>
      <c r="R62" s="40">
        <v>108436228.46909478</v>
      </c>
      <c r="S62" s="36">
        <v>0</v>
      </c>
      <c r="T62" s="48">
        <v>0</v>
      </c>
      <c r="U62" s="4"/>
      <c r="AG62"/>
      <c r="AH62"/>
    </row>
    <row r="63" spans="1:34" x14ac:dyDescent="0.35">
      <c r="B63" s="45">
        <v>106300032</v>
      </c>
      <c r="C63" s="46" t="s">
        <v>58</v>
      </c>
      <c r="D63" s="39">
        <v>2227</v>
      </c>
      <c r="E63" s="39">
        <v>2564</v>
      </c>
      <c r="F63" s="39">
        <v>0</v>
      </c>
      <c r="G63" s="39">
        <v>0</v>
      </c>
      <c r="H63" s="36">
        <v>46913508</v>
      </c>
      <c r="I63" s="37">
        <v>18835</v>
      </c>
      <c r="J63" s="37">
        <v>18297</v>
      </c>
      <c r="K63" s="38">
        <v>58201685</v>
      </c>
      <c r="L63" s="39">
        <v>3180.9414111602996</v>
      </c>
      <c r="M63" s="39">
        <v>19696405.527009901</v>
      </c>
      <c r="N63" s="40">
        <v>77898090.527009904</v>
      </c>
      <c r="O63" s="40">
        <v>-30984582.527009904</v>
      </c>
      <c r="P63" s="36">
        <v>60398088.680184357</v>
      </c>
      <c r="Q63" s="47">
        <v>2.0960683235138892E-2</v>
      </c>
      <c r="R63" s="40">
        <v>35814194.944115616</v>
      </c>
      <c r="S63" s="36">
        <v>0</v>
      </c>
      <c r="T63" s="48">
        <v>0</v>
      </c>
      <c r="U63" s="4"/>
      <c r="AG63"/>
      <c r="AH63"/>
    </row>
    <row r="64" spans="1:34" x14ac:dyDescent="0.35">
      <c r="B64" s="45">
        <v>106382715</v>
      </c>
      <c r="C64" s="46" t="s">
        <v>59</v>
      </c>
      <c r="D64" s="39">
        <v>3473</v>
      </c>
      <c r="E64" s="39">
        <v>3757</v>
      </c>
      <c r="F64" s="39">
        <v>135415</v>
      </c>
      <c r="G64" s="39">
        <v>126805</v>
      </c>
      <c r="H64" s="36">
        <v>344711</v>
      </c>
      <c r="I64" s="37">
        <v>96</v>
      </c>
      <c r="J64" s="37">
        <v>58</v>
      </c>
      <c r="K64" s="38">
        <v>116590</v>
      </c>
      <c r="L64" s="39">
        <v>2010.1724137931035</v>
      </c>
      <c r="M64" s="39">
        <v>0</v>
      </c>
      <c r="N64" s="40">
        <v>116590</v>
      </c>
      <c r="O64" s="40">
        <v>228121</v>
      </c>
      <c r="P64" s="36">
        <v>30651.717042875025</v>
      </c>
      <c r="Q64" s="47">
        <v>1.0637438130713552E-5</v>
      </c>
      <c r="R64" s="40">
        <v>18175.518357182002</v>
      </c>
      <c r="S64" s="36">
        <v>0</v>
      </c>
      <c r="T64" s="48">
        <v>0</v>
      </c>
      <c r="U64" s="4"/>
      <c r="AG64"/>
      <c r="AH64"/>
    </row>
    <row r="65" spans="2:34" x14ac:dyDescent="0.35">
      <c r="B65" s="45">
        <v>106361144</v>
      </c>
      <c r="C65" s="46" t="s">
        <v>60</v>
      </c>
      <c r="D65" s="39">
        <v>3631</v>
      </c>
      <c r="E65" s="39">
        <v>4087</v>
      </c>
      <c r="F65" s="39">
        <v>1681407</v>
      </c>
      <c r="G65" s="39">
        <v>1523310</v>
      </c>
      <c r="H65" s="36">
        <v>10289925</v>
      </c>
      <c r="I65" s="37">
        <v>2777</v>
      </c>
      <c r="J65" s="37">
        <v>2145</v>
      </c>
      <c r="K65" s="38">
        <v>6250424</v>
      </c>
      <c r="L65" s="39">
        <v>2913.9505827505827</v>
      </c>
      <c r="M65" s="39">
        <v>1708032.4649108786</v>
      </c>
      <c r="N65" s="40">
        <v>7958456.4649108788</v>
      </c>
      <c r="O65" s="40">
        <v>2331468.5350891212</v>
      </c>
      <c r="P65" s="36">
        <v>5063988.8206887543</v>
      </c>
      <c r="Q65" s="47">
        <v>1.7574176252296853E-3</v>
      </c>
      <c r="R65" s="40">
        <v>3002788.4454971394</v>
      </c>
      <c r="S65" s="36">
        <v>0</v>
      </c>
      <c r="T65" s="48">
        <v>0</v>
      </c>
      <c r="U65" s="4"/>
      <c r="AG65"/>
      <c r="AH65"/>
    </row>
    <row r="66" spans="2:34" x14ac:dyDescent="0.35">
      <c r="B66" s="45">
        <v>106190176</v>
      </c>
      <c r="C66" s="46" t="s">
        <v>61</v>
      </c>
      <c r="D66" s="39">
        <v>3893</v>
      </c>
      <c r="E66" s="39">
        <v>4619</v>
      </c>
      <c r="F66" s="39">
        <v>0</v>
      </c>
      <c r="G66" s="39">
        <v>0</v>
      </c>
      <c r="H66" s="36">
        <v>28411469</v>
      </c>
      <c r="I66" s="37">
        <v>8550</v>
      </c>
      <c r="J66" s="37">
        <v>6151</v>
      </c>
      <c r="K66" s="38">
        <v>21142985</v>
      </c>
      <c r="L66" s="39">
        <v>3437.3248252316698</v>
      </c>
      <c r="M66" s="39">
        <v>1200000</v>
      </c>
      <c r="N66" s="40">
        <v>22342985</v>
      </c>
      <c r="O66" s="40">
        <v>6068484</v>
      </c>
      <c r="P66" s="36">
        <v>76520307.174895152</v>
      </c>
      <c r="Q66" s="47">
        <v>2.655577278680878E-2</v>
      </c>
      <c r="R66" s="40">
        <v>45374170.908895373</v>
      </c>
      <c r="S66" s="36">
        <v>0</v>
      </c>
      <c r="T66" s="48">
        <v>0</v>
      </c>
      <c r="U66" s="4"/>
      <c r="AG66"/>
      <c r="AH66"/>
    </row>
    <row r="67" spans="2:34" x14ac:dyDescent="0.35">
      <c r="B67" s="45">
        <v>106100005</v>
      </c>
      <c r="C67" s="46" t="s">
        <v>62</v>
      </c>
      <c r="D67" s="39">
        <v>2401</v>
      </c>
      <c r="E67" s="39">
        <v>2632</v>
      </c>
      <c r="F67" s="39">
        <v>1512988</v>
      </c>
      <c r="G67" s="39">
        <v>1401264</v>
      </c>
      <c r="H67" s="36">
        <v>12684648</v>
      </c>
      <c r="I67" s="37">
        <v>6247</v>
      </c>
      <c r="J67" s="37">
        <v>4287</v>
      </c>
      <c r="K67" s="38">
        <v>6696184</v>
      </c>
      <c r="L67" s="39">
        <v>1561.9743410310241</v>
      </c>
      <c r="M67" s="39">
        <v>0</v>
      </c>
      <c r="N67" s="40">
        <v>6696184</v>
      </c>
      <c r="O67" s="40">
        <v>5988464</v>
      </c>
      <c r="P67" s="36">
        <v>9380662.9872110691</v>
      </c>
      <c r="Q67" s="47">
        <v>3.2554855576917043E-3</v>
      </c>
      <c r="R67" s="40">
        <v>5562442.4591973973</v>
      </c>
      <c r="S67" s="36">
        <v>0</v>
      </c>
      <c r="T67" s="48">
        <v>0</v>
      </c>
      <c r="U67" s="4"/>
      <c r="AG67"/>
      <c r="AH67"/>
    </row>
    <row r="68" spans="2:34" x14ac:dyDescent="0.35">
      <c r="B68" s="45">
        <v>106100697</v>
      </c>
      <c r="C68" s="46" t="s">
        <v>63</v>
      </c>
      <c r="D68" s="39">
        <v>3837</v>
      </c>
      <c r="E68" s="39">
        <v>4235</v>
      </c>
      <c r="F68" s="39">
        <v>73404</v>
      </c>
      <c r="G68" s="39">
        <v>67604</v>
      </c>
      <c r="H68" s="36">
        <v>135364</v>
      </c>
      <c r="I68" s="37">
        <v>16</v>
      </c>
      <c r="J68" s="37">
        <v>16</v>
      </c>
      <c r="K68" s="38">
        <v>49871</v>
      </c>
      <c r="L68" s="39">
        <v>3116.9375</v>
      </c>
      <c r="M68" s="39">
        <v>0</v>
      </c>
      <c r="N68" s="40">
        <v>49871</v>
      </c>
      <c r="O68" s="40">
        <v>85493</v>
      </c>
      <c r="P68" s="36">
        <v>196751.49626762889</v>
      </c>
      <c r="Q68" s="47">
        <v>6.8281064507566354E-5</v>
      </c>
      <c r="R68" s="40">
        <v>116667.54026253051</v>
      </c>
      <c r="S68" s="36">
        <v>0</v>
      </c>
      <c r="T68" s="48">
        <v>0</v>
      </c>
      <c r="U68" s="4"/>
      <c r="AG68"/>
      <c r="AH68"/>
    </row>
    <row r="69" spans="2:34" x14ac:dyDescent="0.35">
      <c r="B69" s="45">
        <v>106190766</v>
      </c>
      <c r="C69" s="46" t="s">
        <v>64</v>
      </c>
      <c r="D69" s="39">
        <v>2829</v>
      </c>
      <c r="E69" s="39">
        <v>3061</v>
      </c>
      <c r="F69" s="39">
        <v>412314</v>
      </c>
      <c r="G69" s="39">
        <v>386098</v>
      </c>
      <c r="H69" s="36">
        <v>2899179</v>
      </c>
      <c r="I69" s="37">
        <v>1043</v>
      </c>
      <c r="J69" s="37">
        <v>821</v>
      </c>
      <c r="K69" s="38">
        <v>1868424</v>
      </c>
      <c r="L69" s="39">
        <v>2275.7904993909865</v>
      </c>
      <c r="M69" s="39">
        <v>1232034.7591193984</v>
      </c>
      <c r="N69" s="40">
        <v>3100458.7591193984</v>
      </c>
      <c r="O69" s="40">
        <v>-201279.75911939843</v>
      </c>
      <c r="P69" s="36">
        <v>2660831.0460850494</v>
      </c>
      <c r="Q69" s="47">
        <v>9.2342055713942064E-4</v>
      </c>
      <c r="R69" s="40">
        <v>1577790.3552949675</v>
      </c>
      <c r="S69" s="36">
        <v>0</v>
      </c>
      <c r="T69" s="48">
        <v>0</v>
      </c>
      <c r="U69" s="4"/>
      <c r="AG69"/>
      <c r="AH69"/>
    </row>
    <row r="70" spans="2:34" x14ac:dyDescent="0.35">
      <c r="B70" s="45">
        <v>106190184</v>
      </c>
      <c r="C70" s="46" t="s">
        <v>65</v>
      </c>
      <c r="D70" s="39">
        <v>1045</v>
      </c>
      <c r="E70" s="39">
        <v>1131</v>
      </c>
      <c r="F70" s="39">
        <v>0</v>
      </c>
      <c r="G70" s="39">
        <v>0</v>
      </c>
      <c r="H70" s="36">
        <v>5992038</v>
      </c>
      <c r="I70" s="37">
        <v>5313</v>
      </c>
      <c r="J70" s="37">
        <v>5298</v>
      </c>
      <c r="K70" s="38">
        <v>4475685</v>
      </c>
      <c r="L70" s="39">
        <v>844.78765571913925</v>
      </c>
      <c r="M70" s="39">
        <v>0</v>
      </c>
      <c r="N70" s="40">
        <v>4475685</v>
      </c>
      <c r="O70" s="40">
        <v>1516353</v>
      </c>
      <c r="P70" s="36">
        <v>0</v>
      </c>
      <c r="Q70" s="47">
        <v>0</v>
      </c>
      <c r="R70" s="40">
        <v>0</v>
      </c>
      <c r="S70" s="36">
        <v>0</v>
      </c>
      <c r="T70" s="48">
        <v>0</v>
      </c>
      <c r="U70" s="4"/>
      <c r="AG70"/>
      <c r="AH70"/>
    </row>
    <row r="71" spans="2:34" x14ac:dyDescent="0.35">
      <c r="B71" s="45">
        <v>106301155</v>
      </c>
      <c r="C71" s="46" t="s">
        <v>66</v>
      </c>
      <c r="D71" s="39">
        <v>880</v>
      </c>
      <c r="E71" s="39">
        <v>952</v>
      </c>
      <c r="F71" s="39">
        <v>109647</v>
      </c>
      <c r="G71" s="39">
        <v>102675</v>
      </c>
      <c r="H71" s="36">
        <v>33156115</v>
      </c>
      <c r="I71" s="37">
        <v>35036</v>
      </c>
      <c r="J71" s="37">
        <v>34720</v>
      </c>
      <c r="K71" s="38">
        <v>29352850</v>
      </c>
      <c r="L71" s="39">
        <v>845.41618663594465</v>
      </c>
      <c r="M71" s="39">
        <v>7164646.71</v>
      </c>
      <c r="N71" s="40">
        <v>36517496.710000001</v>
      </c>
      <c r="O71" s="40">
        <v>-3361381.7100000009</v>
      </c>
      <c r="P71" s="36">
        <v>9108624.7474089842</v>
      </c>
      <c r="Q71" s="47">
        <v>3.161076818989232E-3</v>
      </c>
      <c r="R71" s="40">
        <v>5401132.2130385246</v>
      </c>
      <c r="S71" s="36">
        <v>0</v>
      </c>
      <c r="T71" s="48">
        <v>0</v>
      </c>
      <c r="U71" s="4"/>
      <c r="AG71"/>
      <c r="AH71"/>
    </row>
    <row r="72" spans="2:34" x14ac:dyDescent="0.35">
      <c r="B72" s="45">
        <v>106190587</v>
      </c>
      <c r="C72" s="46" t="s">
        <v>67</v>
      </c>
      <c r="D72" s="39">
        <v>2272</v>
      </c>
      <c r="E72" s="39">
        <v>2557</v>
      </c>
      <c r="F72" s="39">
        <v>819786</v>
      </c>
      <c r="G72" s="39">
        <v>742704</v>
      </c>
      <c r="H72" s="36">
        <v>111532400</v>
      </c>
      <c r="I72" s="37">
        <v>44106</v>
      </c>
      <c r="J72" s="37">
        <v>43328</v>
      </c>
      <c r="K72" s="38">
        <v>33374867</v>
      </c>
      <c r="L72" s="39">
        <v>770.2840426514033</v>
      </c>
      <c r="M72" s="39">
        <v>13081502.596820801</v>
      </c>
      <c r="N72" s="40">
        <v>46456369.596820801</v>
      </c>
      <c r="O72" s="40">
        <v>65076030.403179199</v>
      </c>
      <c r="P72" s="36">
        <v>11659690.632622266</v>
      </c>
      <c r="Q72" s="47">
        <v>4.0464042374621307E-3</v>
      </c>
      <c r="R72" s="40">
        <v>6913835.2293888843</v>
      </c>
      <c r="S72" s="36">
        <v>0</v>
      </c>
      <c r="T72" s="48">
        <v>0</v>
      </c>
      <c r="U72" s="4"/>
      <c r="AG72"/>
      <c r="AH72"/>
    </row>
    <row r="73" spans="2:34" x14ac:dyDescent="0.35">
      <c r="B73" s="45">
        <v>106361458</v>
      </c>
      <c r="C73" s="46" t="s">
        <v>68</v>
      </c>
      <c r="D73" s="39">
        <v>3499</v>
      </c>
      <c r="E73" s="39">
        <v>3785</v>
      </c>
      <c r="F73" s="39">
        <v>0</v>
      </c>
      <c r="G73" s="39">
        <v>0</v>
      </c>
      <c r="H73" s="36">
        <v>579105</v>
      </c>
      <c r="I73" s="37">
        <v>253</v>
      </c>
      <c r="J73" s="37">
        <v>153</v>
      </c>
      <c r="K73" s="38">
        <v>947888</v>
      </c>
      <c r="L73" s="39">
        <v>6195.3464052287582</v>
      </c>
      <c r="M73" s="39">
        <v>237623.15402061411</v>
      </c>
      <c r="N73" s="40">
        <v>1185511.154020614</v>
      </c>
      <c r="O73" s="40">
        <v>-606406.15402061399</v>
      </c>
      <c r="P73" s="36">
        <v>1994141.1386273964</v>
      </c>
      <c r="Q73" s="47">
        <v>6.920510507254095E-4</v>
      </c>
      <c r="R73" s="40">
        <v>1182463.8998603532</v>
      </c>
      <c r="S73" s="36">
        <v>0</v>
      </c>
      <c r="T73" s="48">
        <v>1</v>
      </c>
      <c r="U73" s="4"/>
      <c r="AG73"/>
      <c r="AH73"/>
    </row>
    <row r="74" spans="2:34" x14ac:dyDescent="0.35">
      <c r="B74" s="45">
        <v>106060870</v>
      </c>
      <c r="C74" s="46" t="s">
        <v>69</v>
      </c>
      <c r="D74" s="39">
        <v>2084</v>
      </c>
      <c r="E74" s="39">
        <v>2346</v>
      </c>
      <c r="F74" s="39">
        <v>0</v>
      </c>
      <c r="G74" s="39">
        <v>0</v>
      </c>
      <c r="H74" s="36">
        <v>204102</v>
      </c>
      <c r="I74" s="37">
        <v>92</v>
      </c>
      <c r="J74" s="37">
        <v>87</v>
      </c>
      <c r="K74" s="38">
        <v>255409</v>
      </c>
      <c r="L74" s="39">
        <v>2935.7356321839079</v>
      </c>
      <c r="M74" s="39">
        <v>214402.97511559763</v>
      </c>
      <c r="N74" s="40">
        <v>469811.9751155976</v>
      </c>
      <c r="O74" s="40">
        <v>-265709.9751155976</v>
      </c>
      <c r="P74" s="36">
        <v>141415.48381410426</v>
      </c>
      <c r="Q74" s="47">
        <v>4.907713514689158E-5</v>
      </c>
      <c r="R74" s="40">
        <v>83854.999654921136</v>
      </c>
      <c r="S74" s="36">
        <v>0</v>
      </c>
      <c r="T74" s="48">
        <v>0</v>
      </c>
      <c r="U74" s="4"/>
      <c r="AG74"/>
      <c r="AH74"/>
    </row>
    <row r="75" spans="2:34" x14ac:dyDescent="0.35">
      <c r="B75" s="45">
        <v>106190197</v>
      </c>
      <c r="C75" s="46" t="s">
        <v>70</v>
      </c>
      <c r="D75" s="39">
        <v>2670</v>
      </c>
      <c r="E75" s="39">
        <v>2889</v>
      </c>
      <c r="F75" s="39">
        <v>530064</v>
      </c>
      <c r="G75" s="39">
        <v>496361</v>
      </c>
      <c r="H75" s="36">
        <v>10318961</v>
      </c>
      <c r="I75" s="37">
        <v>4326</v>
      </c>
      <c r="J75" s="37">
        <v>3400</v>
      </c>
      <c r="K75" s="38">
        <v>6795225</v>
      </c>
      <c r="L75" s="39">
        <v>1998.5955882352941</v>
      </c>
      <c r="M75" s="39">
        <v>3848634.4943365301</v>
      </c>
      <c r="N75" s="40">
        <v>10643859.494336531</v>
      </c>
      <c r="O75" s="40">
        <v>-324898.49433653057</v>
      </c>
      <c r="P75" s="36">
        <v>9011419.4046604764</v>
      </c>
      <c r="Q75" s="47">
        <v>3.1273424667499859E-3</v>
      </c>
      <c r="R75" s="40">
        <v>5343492.4570316961</v>
      </c>
      <c r="S75" s="36">
        <v>0</v>
      </c>
      <c r="T75" s="48">
        <v>0</v>
      </c>
      <c r="U75" s="4"/>
      <c r="AG75"/>
      <c r="AH75"/>
    </row>
    <row r="76" spans="2:34" x14ac:dyDescent="0.35">
      <c r="B76" s="45">
        <v>106361323</v>
      </c>
      <c r="C76" s="46" t="s">
        <v>71</v>
      </c>
      <c r="D76" s="39">
        <v>1956</v>
      </c>
      <c r="E76" s="39">
        <v>2117</v>
      </c>
      <c r="F76" s="39">
        <v>892530</v>
      </c>
      <c r="G76" s="39">
        <v>835780</v>
      </c>
      <c r="H76" s="36">
        <v>46455013</v>
      </c>
      <c r="I76" s="37">
        <v>22099</v>
      </c>
      <c r="J76" s="37">
        <v>21549</v>
      </c>
      <c r="K76" s="38">
        <v>23638336</v>
      </c>
      <c r="L76" s="39">
        <v>1096.9574458211519</v>
      </c>
      <c r="M76" s="39">
        <v>28001118.130493525</v>
      </c>
      <c r="N76" s="40">
        <v>51630757.130493522</v>
      </c>
      <c r="O76" s="40">
        <v>-5175744.1304935217</v>
      </c>
      <c r="P76" s="36">
        <v>22309142.709813911</v>
      </c>
      <c r="Q76" s="47">
        <v>7.7422131031993141E-3</v>
      </c>
      <c r="R76" s="40">
        <v>13228630.301135752</v>
      </c>
      <c r="S76" s="36">
        <v>-8697</v>
      </c>
      <c r="T76" s="48">
        <v>0</v>
      </c>
      <c r="U76" s="4"/>
      <c r="AG76"/>
      <c r="AH76"/>
    </row>
    <row r="77" spans="2:34" x14ac:dyDescent="0.35">
      <c r="B77" s="45">
        <v>106270744</v>
      </c>
      <c r="C77" s="46" t="s">
        <v>72</v>
      </c>
      <c r="D77" s="39">
        <v>4170</v>
      </c>
      <c r="E77" s="39">
        <v>4512</v>
      </c>
      <c r="F77" s="39">
        <v>3476226</v>
      </c>
      <c r="G77" s="39">
        <v>3255196</v>
      </c>
      <c r="H77" s="36">
        <v>19850332</v>
      </c>
      <c r="I77" s="37">
        <v>3855</v>
      </c>
      <c r="J77" s="37">
        <v>3678</v>
      </c>
      <c r="K77" s="38">
        <v>8398125</v>
      </c>
      <c r="L77" s="39">
        <v>2283.3401305057096</v>
      </c>
      <c r="M77" s="39">
        <v>0</v>
      </c>
      <c r="N77" s="40">
        <v>8398125</v>
      </c>
      <c r="O77" s="40">
        <v>11452207</v>
      </c>
      <c r="P77" s="36">
        <v>3858448.9572787555</v>
      </c>
      <c r="Q77" s="47">
        <v>1.3390444654750469E-3</v>
      </c>
      <c r="R77" s="40">
        <v>2287940.6643084381</v>
      </c>
      <c r="S77" s="36">
        <v>0</v>
      </c>
      <c r="T77" s="48">
        <v>0</v>
      </c>
      <c r="U77" s="4"/>
      <c r="AG77"/>
      <c r="AH77"/>
    </row>
    <row r="78" spans="2:34" x14ac:dyDescent="0.35">
      <c r="B78" s="45">
        <v>106560473</v>
      </c>
      <c r="C78" s="46" t="s">
        <v>73</v>
      </c>
      <c r="D78" s="39">
        <v>4100</v>
      </c>
      <c r="E78" s="39">
        <v>4615</v>
      </c>
      <c r="F78" s="39">
        <v>942970</v>
      </c>
      <c r="G78" s="39">
        <v>854306</v>
      </c>
      <c r="H78" s="36">
        <v>21197226</v>
      </c>
      <c r="I78" s="37">
        <v>5050</v>
      </c>
      <c r="J78" s="37">
        <v>4408</v>
      </c>
      <c r="K78" s="38">
        <v>7993969</v>
      </c>
      <c r="L78" s="39">
        <v>1813.5138384754991</v>
      </c>
      <c r="M78" s="39">
        <v>0</v>
      </c>
      <c r="N78" s="40">
        <v>7993969</v>
      </c>
      <c r="O78" s="40">
        <v>13203257</v>
      </c>
      <c r="P78" s="36">
        <v>10760766.260668393</v>
      </c>
      <c r="Q78" s="47">
        <v>3.7344395805564709E-3</v>
      </c>
      <c r="R78" s="40">
        <v>6380800.9330944195</v>
      </c>
      <c r="S78" s="36">
        <v>0</v>
      </c>
      <c r="T78" s="48">
        <v>0</v>
      </c>
      <c r="U78" s="4"/>
      <c r="AG78"/>
      <c r="AH78"/>
    </row>
    <row r="79" spans="2:34" x14ac:dyDescent="0.35">
      <c r="B79" s="45">
        <v>106100717</v>
      </c>
      <c r="C79" s="46" t="s">
        <v>74</v>
      </c>
      <c r="D79" s="39">
        <v>3162</v>
      </c>
      <c r="E79" s="39">
        <v>3467</v>
      </c>
      <c r="F79" s="39">
        <v>4133235</v>
      </c>
      <c r="G79" s="39">
        <v>3828024</v>
      </c>
      <c r="H79" s="36">
        <v>185055048</v>
      </c>
      <c r="I79" s="37">
        <v>57283</v>
      </c>
      <c r="J79" s="37">
        <v>52272</v>
      </c>
      <c r="K79" s="38">
        <v>94925268</v>
      </c>
      <c r="L79" s="39">
        <v>1815.986914600551</v>
      </c>
      <c r="M79" s="39">
        <v>69124961.853015929</v>
      </c>
      <c r="N79" s="40">
        <v>158531133.85301593</v>
      </c>
      <c r="O79" s="40">
        <v>26523914.146984071</v>
      </c>
      <c r="P79" s="36">
        <v>60613607.153368652</v>
      </c>
      <c r="Q79" s="47">
        <v>2.1035477231877053E-2</v>
      </c>
      <c r="R79" s="40">
        <v>35941990.720130175</v>
      </c>
      <c r="S79" s="36">
        <v>-5519096</v>
      </c>
      <c r="T79" s="48">
        <v>0</v>
      </c>
      <c r="U79" s="4"/>
      <c r="AG79"/>
      <c r="AH79"/>
    </row>
    <row r="80" spans="2:34" x14ac:dyDescent="0.35">
      <c r="B80" s="45">
        <v>106331152</v>
      </c>
      <c r="C80" s="46" t="s">
        <v>75</v>
      </c>
      <c r="D80" s="39">
        <v>2727</v>
      </c>
      <c r="E80" s="39">
        <v>2950</v>
      </c>
      <c r="F80" s="39">
        <v>1157797</v>
      </c>
      <c r="G80" s="39">
        <v>1084180</v>
      </c>
      <c r="H80" s="36">
        <v>25350880</v>
      </c>
      <c r="I80" s="37">
        <v>8858</v>
      </c>
      <c r="J80" s="37">
        <v>8226</v>
      </c>
      <c r="K80" s="38">
        <v>12217412</v>
      </c>
      <c r="L80" s="39">
        <v>1485.2190615122781</v>
      </c>
      <c r="M80" s="39">
        <v>286108.65940189769</v>
      </c>
      <c r="N80" s="40">
        <v>12503520.659401897</v>
      </c>
      <c r="O80" s="40">
        <v>12847359.340598103</v>
      </c>
      <c r="P80" s="36">
        <v>9800185.6205881871</v>
      </c>
      <c r="Q80" s="47">
        <v>3.4010775991013533E-3</v>
      </c>
      <c r="R80" s="40">
        <v>5811206.3804333061</v>
      </c>
      <c r="S80" s="36">
        <v>0</v>
      </c>
      <c r="T80" s="48">
        <v>0</v>
      </c>
      <c r="U80" s="4"/>
      <c r="AG80"/>
      <c r="AH80"/>
    </row>
    <row r="81" spans="2:34" x14ac:dyDescent="0.35">
      <c r="B81" s="45">
        <v>106390846</v>
      </c>
      <c r="C81" s="46" t="s">
        <v>76</v>
      </c>
      <c r="D81" s="39">
        <v>4446</v>
      </c>
      <c r="E81" s="39">
        <v>4810</v>
      </c>
      <c r="F81" s="39">
        <v>838890</v>
      </c>
      <c r="G81" s="39">
        <v>785551</v>
      </c>
      <c r="H81" s="36">
        <v>6100601</v>
      </c>
      <c r="I81" s="37">
        <v>1431</v>
      </c>
      <c r="J81" s="37">
        <v>1105</v>
      </c>
      <c r="K81" s="38">
        <v>3714160</v>
      </c>
      <c r="L81" s="39">
        <v>3361.2307692307691</v>
      </c>
      <c r="M81" s="39">
        <v>0</v>
      </c>
      <c r="N81" s="40">
        <v>3714160</v>
      </c>
      <c r="O81" s="40">
        <v>2386441</v>
      </c>
      <c r="P81" s="36">
        <v>3610797.5915227551</v>
      </c>
      <c r="Q81" s="47">
        <v>1.2530990002493549E-3</v>
      </c>
      <c r="R81" s="40">
        <v>2141091.0787474336</v>
      </c>
      <c r="S81" s="36">
        <v>0</v>
      </c>
      <c r="T81" s="48">
        <v>0</v>
      </c>
      <c r="U81" s="4"/>
      <c r="AG81"/>
      <c r="AH81"/>
    </row>
    <row r="82" spans="2:34" x14ac:dyDescent="0.35">
      <c r="B82" s="45">
        <v>106190232</v>
      </c>
      <c r="C82" s="46" t="s">
        <v>77</v>
      </c>
      <c r="D82" s="39">
        <v>1086</v>
      </c>
      <c r="E82" s="39">
        <v>1175</v>
      </c>
      <c r="F82" s="39">
        <v>0</v>
      </c>
      <c r="G82" s="39">
        <v>0</v>
      </c>
      <c r="H82" s="36">
        <v>17691975</v>
      </c>
      <c r="I82" s="37">
        <v>15157</v>
      </c>
      <c r="J82" s="37">
        <v>15057</v>
      </c>
      <c r="K82" s="38">
        <v>12896232</v>
      </c>
      <c r="L82" s="39">
        <v>856.49412233512646</v>
      </c>
      <c r="M82" s="39">
        <v>0</v>
      </c>
      <c r="N82" s="40">
        <v>12896232</v>
      </c>
      <c r="O82" s="40">
        <v>4795743</v>
      </c>
      <c r="P82" s="36">
        <v>0</v>
      </c>
      <c r="Q82" s="47">
        <v>0</v>
      </c>
      <c r="R82" s="40">
        <v>0</v>
      </c>
      <c r="S82" s="36">
        <v>0</v>
      </c>
      <c r="T82" s="48">
        <v>0</v>
      </c>
      <c r="U82" s="4"/>
      <c r="AG82"/>
      <c r="AH82"/>
    </row>
    <row r="83" spans="2:34" x14ac:dyDescent="0.35">
      <c r="B83" s="45">
        <v>106331164</v>
      </c>
      <c r="C83" s="46" t="s">
        <v>78</v>
      </c>
      <c r="D83" s="39">
        <v>3667</v>
      </c>
      <c r="E83" s="39">
        <v>4060</v>
      </c>
      <c r="F83" s="39">
        <v>2259057</v>
      </c>
      <c r="G83" s="39">
        <v>2074931</v>
      </c>
      <c r="H83" s="36">
        <v>58094811</v>
      </c>
      <c r="I83" s="37">
        <v>16534</v>
      </c>
      <c r="J83" s="37">
        <v>13798</v>
      </c>
      <c r="K83" s="38">
        <v>29522370</v>
      </c>
      <c r="L83" s="39">
        <v>2139.6122626467604</v>
      </c>
      <c r="M83" s="39">
        <v>0</v>
      </c>
      <c r="N83" s="40">
        <v>29522370</v>
      </c>
      <c r="O83" s="40">
        <v>28572441</v>
      </c>
      <c r="P83" s="36">
        <v>39775411.530879803</v>
      </c>
      <c r="Q83" s="47">
        <v>1.3803744785049673E-2</v>
      </c>
      <c r="R83" s="40">
        <v>23585586.459405906</v>
      </c>
      <c r="S83" s="36">
        <v>0</v>
      </c>
      <c r="T83" s="48">
        <v>0</v>
      </c>
      <c r="U83" s="4"/>
      <c r="AG83"/>
      <c r="AH83"/>
    </row>
    <row r="84" spans="2:34" x14ac:dyDescent="0.35">
      <c r="B84" s="45">
        <v>106364144</v>
      </c>
      <c r="C84" s="46" t="s">
        <v>79</v>
      </c>
      <c r="D84" s="39">
        <v>2981</v>
      </c>
      <c r="E84" s="39">
        <v>3355</v>
      </c>
      <c r="F84" s="39">
        <v>751342</v>
      </c>
      <c r="G84" s="39">
        <v>680696</v>
      </c>
      <c r="H84" s="36">
        <v>12456746</v>
      </c>
      <c r="I84" s="37">
        <v>4277</v>
      </c>
      <c r="J84" s="37">
        <v>3510</v>
      </c>
      <c r="K84" s="38">
        <v>8070687</v>
      </c>
      <c r="L84" s="39">
        <v>2299.3410256410257</v>
      </c>
      <c r="M84" s="39">
        <v>3054743.6718690209</v>
      </c>
      <c r="N84" s="40">
        <v>11125430.671869021</v>
      </c>
      <c r="O84" s="40">
        <v>1331315.3281309791</v>
      </c>
      <c r="P84" s="36">
        <v>5456770.9660065174</v>
      </c>
      <c r="Q84" s="47">
        <v>1.8937295898684777E-3</v>
      </c>
      <c r="R84" s="40">
        <v>3235696.0859601651</v>
      </c>
      <c r="S84" s="36">
        <v>0</v>
      </c>
      <c r="T84" s="48">
        <v>0</v>
      </c>
      <c r="U84" s="4"/>
      <c r="AG84"/>
      <c r="AH84"/>
    </row>
    <row r="85" spans="2:34" x14ac:dyDescent="0.35">
      <c r="B85" s="45">
        <v>106392287</v>
      </c>
      <c r="C85" s="46" t="s">
        <v>80</v>
      </c>
      <c r="D85" s="39">
        <v>2703</v>
      </c>
      <c r="E85" s="39">
        <v>2993</v>
      </c>
      <c r="F85" s="39">
        <v>512187</v>
      </c>
      <c r="G85" s="39">
        <v>470441</v>
      </c>
      <c r="H85" s="36">
        <v>3110267</v>
      </c>
      <c r="I85" s="37">
        <v>1321</v>
      </c>
      <c r="J85" s="37">
        <v>882</v>
      </c>
      <c r="K85" s="38">
        <v>2162013</v>
      </c>
      <c r="L85" s="39">
        <v>2451.2619047619046</v>
      </c>
      <c r="M85" s="39">
        <v>0</v>
      </c>
      <c r="N85" s="40">
        <v>2162013</v>
      </c>
      <c r="O85" s="40">
        <v>948254</v>
      </c>
      <c r="P85" s="36">
        <v>2488674.5886917035</v>
      </c>
      <c r="Q85" s="47">
        <v>8.6367500808052296E-4</v>
      </c>
      <c r="R85" s="40">
        <v>1475706.9109227208</v>
      </c>
      <c r="S85" s="36">
        <v>0</v>
      </c>
      <c r="T85" s="48">
        <v>0</v>
      </c>
      <c r="U85" s="4"/>
      <c r="AG85"/>
      <c r="AH85"/>
    </row>
    <row r="86" spans="2:34" x14ac:dyDescent="0.35">
      <c r="B86" s="45">
        <v>106331293</v>
      </c>
      <c r="C86" s="46" t="s">
        <v>81</v>
      </c>
      <c r="D86" s="39">
        <v>2700</v>
      </c>
      <c r="E86" s="39">
        <v>2980</v>
      </c>
      <c r="F86" s="39">
        <v>1079887</v>
      </c>
      <c r="G86" s="39">
        <v>994561</v>
      </c>
      <c r="H86" s="36">
        <v>10041841</v>
      </c>
      <c r="I86" s="37">
        <v>3763</v>
      </c>
      <c r="J86" s="37">
        <v>3036</v>
      </c>
      <c r="K86" s="38">
        <v>6307465</v>
      </c>
      <c r="L86" s="39">
        <v>2077.5576416337285</v>
      </c>
      <c r="M86" s="39">
        <v>4552055.694483513</v>
      </c>
      <c r="N86" s="40">
        <v>10859520.694483513</v>
      </c>
      <c r="O86" s="40">
        <v>-817679.69448351301</v>
      </c>
      <c r="P86" s="36">
        <v>7380238.8534185346</v>
      </c>
      <c r="Q86" s="47">
        <v>2.5612540427446249E-3</v>
      </c>
      <c r="R86" s="40">
        <v>4376252.9379044063</v>
      </c>
      <c r="S86" s="36">
        <v>0</v>
      </c>
      <c r="T86" s="48">
        <v>0</v>
      </c>
      <c r="U86" s="4"/>
      <c r="AG86"/>
      <c r="AH86"/>
    </row>
    <row r="87" spans="2:34" x14ac:dyDescent="0.35">
      <c r="B87" s="45">
        <v>106500852</v>
      </c>
      <c r="C87" s="46" t="s">
        <v>82</v>
      </c>
      <c r="D87" s="39">
        <v>3208</v>
      </c>
      <c r="E87" s="39">
        <v>3552</v>
      </c>
      <c r="F87" s="39">
        <v>2247316</v>
      </c>
      <c r="G87" s="39">
        <v>2064147</v>
      </c>
      <c r="H87" s="36">
        <v>83440467</v>
      </c>
      <c r="I87" s="37">
        <v>24879</v>
      </c>
      <c r="J87" s="37">
        <v>22910</v>
      </c>
      <c r="K87" s="38">
        <v>41782366</v>
      </c>
      <c r="L87" s="39">
        <v>1823.7610650371016</v>
      </c>
      <c r="M87" s="39">
        <v>13071753.437413225</v>
      </c>
      <c r="N87" s="40">
        <v>54854119.437413223</v>
      </c>
      <c r="O87" s="40">
        <v>28586347.562586777</v>
      </c>
      <c r="P87" s="36">
        <v>34036835.496702127</v>
      </c>
      <c r="Q87" s="47">
        <v>1.1812216955252282E-2</v>
      </c>
      <c r="R87" s="40">
        <v>20182788.700722892</v>
      </c>
      <c r="S87" s="36">
        <v>0</v>
      </c>
      <c r="T87" s="48">
        <v>0</v>
      </c>
      <c r="U87" s="4"/>
      <c r="AG87"/>
      <c r="AH87"/>
    </row>
    <row r="88" spans="2:34" x14ac:dyDescent="0.35">
      <c r="B88" s="45">
        <v>106440755</v>
      </c>
      <c r="C88" s="46" t="s">
        <v>83</v>
      </c>
      <c r="D88" s="39">
        <v>4186</v>
      </c>
      <c r="E88" s="39">
        <v>4620</v>
      </c>
      <c r="F88" s="39">
        <v>1635267</v>
      </c>
      <c r="G88" s="39">
        <v>1506058</v>
      </c>
      <c r="H88" s="36">
        <v>10972438</v>
      </c>
      <c r="I88" s="37">
        <v>2208</v>
      </c>
      <c r="J88" s="37">
        <v>2049</v>
      </c>
      <c r="K88" s="38">
        <v>5972821</v>
      </c>
      <c r="L88" s="39">
        <v>2914.9931673987312</v>
      </c>
      <c r="M88" s="39">
        <v>0</v>
      </c>
      <c r="N88" s="40">
        <v>5972821</v>
      </c>
      <c r="O88" s="40">
        <v>4999617</v>
      </c>
      <c r="P88" s="36">
        <v>5920942.9544912595</v>
      </c>
      <c r="Q88" s="47">
        <v>2.0548168399761994E-3</v>
      </c>
      <c r="R88" s="40">
        <v>3510935.6911605261</v>
      </c>
      <c r="S88" s="36">
        <v>0</v>
      </c>
      <c r="T88" s="48">
        <v>0</v>
      </c>
      <c r="U88" s="4"/>
      <c r="AG88"/>
      <c r="AH88"/>
    </row>
    <row r="89" spans="2:34" x14ac:dyDescent="0.35">
      <c r="B89" s="45">
        <v>106190256</v>
      </c>
      <c r="C89" s="46" t="s">
        <v>84</v>
      </c>
      <c r="D89" s="39">
        <v>3176</v>
      </c>
      <c r="E89" s="39">
        <v>3436</v>
      </c>
      <c r="F89" s="39">
        <v>360516</v>
      </c>
      <c r="G89" s="39">
        <v>337593</v>
      </c>
      <c r="H89" s="36">
        <v>7075589</v>
      </c>
      <c r="I89" s="37">
        <v>2382</v>
      </c>
      <c r="J89" s="37">
        <v>1961</v>
      </c>
      <c r="K89" s="38">
        <v>3262961</v>
      </c>
      <c r="L89" s="39">
        <v>1663.9270780214176</v>
      </c>
      <c r="M89" s="39">
        <v>4506606.3612834848</v>
      </c>
      <c r="N89" s="40">
        <v>7769567.3612834848</v>
      </c>
      <c r="O89" s="40">
        <v>-693978.36128348485</v>
      </c>
      <c r="P89" s="36">
        <v>6793693.6639334913</v>
      </c>
      <c r="Q89" s="47">
        <v>2.3576981324741715E-3</v>
      </c>
      <c r="R89" s="40">
        <v>4028449.8166668555</v>
      </c>
      <c r="S89" s="36">
        <v>0</v>
      </c>
      <c r="T89" s="48">
        <v>0</v>
      </c>
      <c r="U89" s="4"/>
      <c r="AG89"/>
      <c r="AH89"/>
    </row>
    <row r="90" spans="2:34" x14ac:dyDescent="0.35">
      <c r="B90" s="45">
        <v>106014233</v>
      </c>
      <c r="C90" s="46" t="s">
        <v>85</v>
      </c>
      <c r="D90" s="39">
        <v>4009</v>
      </c>
      <c r="E90" s="39">
        <v>4337</v>
      </c>
      <c r="F90" s="39">
        <v>2105191</v>
      </c>
      <c r="G90" s="39">
        <v>1971336</v>
      </c>
      <c r="H90" s="36">
        <v>14561647</v>
      </c>
      <c r="I90" s="37">
        <v>3478</v>
      </c>
      <c r="J90" s="37">
        <v>2903</v>
      </c>
      <c r="K90" s="38">
        <v>10667643</v>
      </c>
      <c r="L90" s="39">
        <v>3674.696176369273</v>
      </c>
      <c r="M90" s="39">
        <v>0</v>
      </c>
      <c r="N90" s="40">
        <v>10411506</v>
      </c>
      <c r="O90" s="40">
        <v>4150141</v>
      </c>
      <c r="P90" s="36">
        <v>12252992.075599007</v>
      </c>
      <c r="Q90" s="47">
        <v>4.2523048525467651E-3</v>
      </c>
      <c r="R90" s="40">
        <v>7265644.5995811792</v>
      </c>
      <c r="S90" s="36">
        <v>-256137</v>
      </c>
      <c r="T90" s="48">
        <v>0</v>
      </c>
      <c r="U90" s="4"/>
      <c r="AG90"/>
      <c r="AH90"/>
    </row>
    <row r="91" spans="2:34" x14ac:dyDescent="0.35">
      <c r="B91" s="45">
        <v>106331168</v>
      </c>
      <c r="C91" s="46" t="s">
        <v>86</v>
      </c>
      <c r="D91" s="39">
        <v>4862</v>
      </c>
      <c r="E91" s="39">
        <v>5366</v>
      </c>
      <c r="F91" s="39">
        <v>941766</v>
      </c>
      <c r="G91" s="39">
        <v>867353</v>
      </c>
      <c r="H91" s="36">
        <v>18950773</v>
      </c>
      <c r="I91" s="37">
        <v>4306</v>
      </c>
      <c r="J91" s="37">
        <v>3370</v>
      </c>
      <c r="K91" s="38">
        <v>8665618</v>
      </c>
      <c r="L91" s="39">
        <v>2571.4</v>
      </c>
      <c r="M91" s="39">
        <v>0</v>
      </c>
      <c r="N91" s="40">
        <v>8665618</v>
      </c>
      <c r="O91" s="40">
        <v>10285155</v>
      </c>
      <c r="P91" s="36">
        <v>6874788.7784157433</v>
      </c>
      <c r="Q91" s="47">
        <v>2.3858415562765453E-3</v>
      </c>
      <c r="R91" s="40">
        <v>4076536.7065428188</v>
      </c>
      <c r="S91" s="36">
        <v>0</v>
      </c>
      <c r="T91" s="48">
        <v>0</v>
      </c>
      <c r="U91" s="4"/>
      <c r="AG91"/>
      <c r="AH91"/>
    </row>
    <row r="92" spans="2:34" x14ac:dyDescent="0.35">
      <c r="B92" s="45">
        <v>106190298</v>
      </c>
      <c r="C92" s="46" t="s">
        <v>87</v>
      </c>
      <c r="D92" s="39">
        <v>2285</v>
      </c>
      <c r="E92" s="39">
        <v>2572</v>
      </c>
      <c r="F92" s="39">
        <v>1115553</v>
      </c>
      <c r="G92" s="39">
        <v>1010661</v>
      </c>
      <c r="H92" s="36">
        <v>4382553</v>
      </c>
      <c r="I92" s="37">
        <v>1615</v>
      </c>
      <c r="J92" s="37">
        <v>1311</v>
      </c>
      <c r="K92" s="38">
        <v>2187264</v>
      </c>
      <c r="L92" s="39">
        <v>1668.3935926773456</v>
      </c>
      <c r="M92" s="39">
        <v>0</v>
      </c>
      <c r="N92" s="40">
        <v>2187264</v>
      </c>
      <c r="O92" s="40">
        <v>2195289</v>
      </c>
      <c r="P92" s="36">
        <v>3482932.9498280147</v>
      </c>
      <c r="Q92" s="47">
        <v>1.2087245786392669E-3</v>
      </c>
      <c r="R92" s="40">
        <v>2065271.3085496833</v>
      </c>
      <c r="S92" s="36">
        <v>0</v>
      </c>
      <c r="T92" s="48">
        <v>0</v>
      </c>
      <c r="U92" s="4"/>
      <c r="AG92"/>
      <c r="AH92"/>
    </row>
    <row r="93" spans="2:34" x14ac:dyDescent="0.35">
      <c r="B93" s="45">
        <v>106190636</v>
      </c>
      <c r="C93" s="46" t="s">
        <v>88</v>
      </c>
      <c r="D93" s="39">
        <v>3150</v>
      </c>
      <c r="E93" s="39">
        <v>3408</v>
      </c>
      <c r="F93" s="39">
        <v>1386605</v>
      </c>
      <c r="G93" s="39">
        <v>1298440</v>
      </c>
      <c r="H93" s="36">
        <v>51419896</v>
      </c>
      <c r="I93" s="37">
        <v>16567</v>
      </c>
      <c r="J93" s="37">
        <v>14707</v>
      </c>
      <c r="K93" s="38">
        <v>23457545</v>
      </c>
      <c r="L93" s="39">
        <v>1594.991840620113</v>
      </c>
      <c r="M93" s="39">
        <v>12219958.570926432</v>
      </c>
      <c r="N93" s="40">
        <v>35677503.570926428</v>
      </c>
      <c r="O93" s="40">
        <v>15742392.429073572</v>
      </c>
      <c r="P93" s="36">
        <v>29171219.504958883</v>
      </c>
      <c r="Q93" s="47">
        <v>1.0123643065326914E-2</v>
      </c>
      <c r="R93" s="40">
        <v>17297629.195523679</v>
      </c>
      <c r="S93" s="36">
        <v>0</v>
      </c>
      <c r="T93" s="48">
        <v>0</v>
      </c>
      <c r="U93" s="4"/>
      <c r="AG93"/>
      <c r="AH93"/>
    </row>
    <row r="94" spans="2:34" x14ac:dyDescent="0.35">
      <c r="B94" s="45">
        <v>106500867</v>
      </c>
      <c r="C94" s="46" t="s">
        <v>89</v>
      </c>
      <c r="D94" s="39">
        <v>3128</v>
      </c>
      <c r="E94" s="39">
        <v>3384</v>
      </c>
      <c r="F94" s="39">
        <v>1055804</v>
      </c>
      <c r="G94" s="39">
        <v>988672</v>
      </c>
      <c r="H94" s="36">
        <v>11029000</v>
      </c>
      <c r="I94" s="37">
        <v>3688</v>
      </c>
      <c r="J94" s="37">
        <v>2967</v>
      </c>
      <c r="K94" s="38">
        <v>6745119</v>
      </c>
      <c r="L94" s="39">
        <v>2273.3801820020221</v>
      </c>
      <c r="M94" s="39">
        <v>318559.99149262329</v>
      </c>
      <c r="N94" s="40">
        <v>7063678.9914926235</v>
      </c>
      <c r="O94" s="40">
        <v>3965321.0085073765</v>
      </c>
      <c r="P94" s="36">
        <v>7233986.0756924171</v>
      </c>
      <c r="Q94" s="47">
        <v>2.5104981626635704E-3</v>
      </c>
      <c r="R94" s="40">
        <v>4289529.5728599085</v>
      </c>
      <c r="S94" s="36">
        <v>0</v>
      </c>
      <c r="T94" s="48">
        <v>0</v>
      </c>
      <c r="U94" s="4"/>
      <c r="AG94"/>
      <c r="AH94"/>
    </row>
    <row r="95" spans="2:34" x14ac:dyDescent="0.35">
      <c r="B95" s="45">
        <v>106190280</v>
      </c>
      <c r="C95" s="46" t="s">
        <v>90</v>
      </c>
      <c r="D95" s="39">
        <v>2174</v>
      </c>
      <c r="E95" s="39">
        <v>2352</v>
      </c>
      <c r="F95" s="39">
        <v>372459</v>
      </c>
      <c r="G95" s="39">
        <v>348777</v>
      </c>
      <c r="H95" s="36">
        <v>1331913</v>
      </c>
      <c r="I95" s="37">
        <v>466</v>
      </c>
      <c r="J95" s="37">
        <v>418</v>
      </c>
      <c r="K95" s="38">
        <v>1220331</v>
      </c>
      <c r="L95" s="39">
        <v>2919.4521531100477</v>
      </c>
      <c r="M95" s="39">
        <v>41474.473138808578</v>
      </c>
      <c r="N95" s="40">
        <v>1261805.4731388085</v>
      </c>
      <c r="O95" s="40">
        <v>70107.526861191494</v>
      </c>
      <c r="P95" s="36">
        <v>2137828.8919250309</v>
      </c>
      <c r="Q95" s="47">
        <v>7.4191675918496578E-4</v>
      </c>
      <c r="R95" s="40">
        <v>1267666.2849048954</v>
      </c>
      <c r="S95" s="36">
        <v>0</v>
      </c>
      <c r="T95" s="48">
        <v>0</v>
      </c>
      <c r="U95" s="4"/>
      <c r="AG95"/>
      <c r="AH95"/>
    </row>
    <row r="96" spans="2:34" x14ac:dyDescent="0.35">
      <c r="B96" s="45">
        <v>106304585</v>
      </c>
      <c r="C96" s="46" t="s">
        <v>91</v>
      </c>
      <c r="D96" s="39">
        <v>2268</v>
      </c>
      <c r="E96" s="39">
        <v>2453</v>
      </c>
      <c r="F96" s="39">
        <v>0</v>
      </c>
      <c r="G96" s="39">
        <v>0</v>
      </c>
      <c r="H96" s="36">
        <v>80949</v>
      </c>
      <c r="I96" s="37">
        <v>32</v>
      </c>
      <c r="J96" s="37">
        <v>33</v>
      </c>
      <c r="K96" s="38">
        <v>42685</v>
      </c>
      <c r="L96" s="39">
        <v>1293.4848484848485</v>
      </c>
      <c r="M96" s="39">
        <v>0</v>
      </c>
      <c r="N96" s="40">
        <v>42685</v>
      </c>
      <c r="O96" s="40">
        <v>38264</v>
      </c>
      <c r="P96" s="36">
        <v>0</v>
      </c>
      <c r="Q96" s="47">
        <v>0</v>
      </c>
      <c r="R96" s="40">
        <v>0</v>
      </c>
      <c r="S96" s="36">
        <v>0</v>
      </c>
      <c r="T96" s="48">
        <v>0</v>
      </c>
      <c r="U96" s="4"/>
      <c r="AG96"/>
      <c r="AH96"/>
    </row>
    <row r="97" spans="2:34" x14ac:dyDescent="0.35">
      <c r="B97" s="45">
        <v>106154022</v>
      </c>
      <c r="C97" s="46" t="s">
        <v>92</v>
      </c>
      <c r="D97" s="39">
        <v>2267</v>
      </c>
      <c r="E97" s="39">
        <v>2453</v>
      </c>
      <c r="F97" s="39">
        <v>0</v>
      </c>
      <c r="G97" s="39">
        <v>0</v>
      </c>
      <c r="H97" s="36">
        <v>3618175</v>
      </c>
      <c r="I97" s="37">
        <v>1630</v>
      </c>
      <c r="J97" s="37">
        <v>1475</v>
      </c>
      <c r="K97" s="38">
        <v>2163853</v>
      </c>
      <c r="L97" s="39">
        <v>1467.0189830508475</v>
      </c>
      <c r="M97" s="39">
        <v>0</v>
      </c>
      <c r="N97" s="40">
        <v>2163853</v>
      </c>
      <c r="O97" s="40">
        <v>1454322</v>
      </c>
      <c r="P97" s="36">
        <v>0</v>
      </c>
      <c r="Q97" s="47">
        <v>0</v>
      </c>
      <c r="R97" s="40">
        <v>0</v>
      </c>
      <c r="S97" s="36">
        <v>0</v>
      </c>
      <c r="T97" s="48">
        <v>0</v>
      </c>
      <c r="U97" s="4"/>
      <c r="AG97"/>
      <c r="AH97"/>
    </row>
    <row r="98" spans="2:34" x14ac:dyDescent="0.35">
      <c r="B98" s="45">
        <v>106504079</v>
      </c>
      <c r="C98" s="46" t="s">
        <v>93</v>
      </c>
      <c r="D98" s="39">
        <v>2283</v>
      </c>
      <c r="E98" s="39">
        <v>2495</v>
      </c>
      <c r="F98" s="39">
        <v>0</v>
      </c>
      <c r="G98" s="39">
        <v>0</v>
      </c>
      <c r="H98" s="36">
        <v>1828835</v>
      </c>
      <c r="I98" s="37">
        <v>776</v>
      </c>
      <c r="J98" s="37">
        <v>733</v>
      </c>
      <c r="K98" s="38">
        <v>959977</v>
      </c>
      <c r="L98" s="39">
        <v>1309.6548431105048</v>
      </c>
      <c r="M98" s="39">
        <v>0</v>
      </c>
      <c r="N98" s="40">
        <v>959977</v>
      </c>
      <c r="O98" s="40">
        <v>868858</v>
      </c>
      <c r="P98" s="36">
        <v>0</v>
      </c>
      <c r="Q98" s="47">
        <v>0</v>
      </c>
      <c r="R98" s="40">
        <v>0</v>
      </c>
      <c r="S98" s="36">
        <v>0</v>
      </c>
      <c r="T98" s="48">
        <v>0</v>
      </c>
      <c r="U98" s="4"/>
      <c r="AG98"/>
      <c r="AH98"/>
    </row>
    <row r="99" spans="2:34" x14ac:dyDescent="0.35">
      <c r="B99" s="45">
        <v>106334678</v>
      </c>
      <c r="C99" s="46" t="s">
        <v>94</v>
      </c>
      <c r="D99" s="39">
        <v>2174</v>
      </c>
      <c r="E99" s="39">
        <v>2428</v>
      </c>
      <c r="F99" s="39">
        <v>0</v>
      </c>
      <c r="G99" s="39">
        <v>0</v>
      </c>
      <c r="H99" s="36">
        <v>3675992</v>
      </c>
      <c r="I99" s="37">
        <v>1560</v>
      </c>
      <c r="J99" s="37">
        <v>1514</v>
      </c>
      <c r="K99" s="38">
        <v>1964861</v>
      </c>
      <c r="L99" s="39">
        <v>1297.7945838837516</v>
      </c>
      <c r="M99" s="39">
        <v>0</v>
      </c>
      <c r="N99" s="40">
        <v>1964861</v>
      </c>
      <c r="O99" s="40">
        <v>1711131</v>
      </c>
      <c r="P99" s="36">
        <v>0</v>
      </c>
      <c r="Q99" s="47">
        <v>0</v>
      </c>
      <c r="R99" s="40">
        <v>0</v>
      </c>
      <c r="S99" s="36">
        <v>0</v>
      </c>
      <c r="T99" s="48">
        <v>0</v>
      </c>
      <c r="U99" s="4"/>
      <c r="AG99"/>
      <c r="AH99"/>
    </row>
    <row r="100" spans="2:34" x14ac:dyDescent="0.35">
      <c r="B100" s="45">
        <v>106040962</v>
      </c>
      <c r="C100" s="46" t="s">
        <v>95</v>
      </c>
      <c r="D100" s="39">
        <v>3267</v>
      </c>
      <c r="E100" s="39">
        <v>3605</v>
      </c>
      <c r="F100" s="39">
        <v>2037026</v>
      </c>
      <c r="G100" s="39">
        <v>1876072</v>
      </c>
      <c r="H100" s="36">
        <v>15394822</v>
      </c>
      <c r="I100" s="37">
        <v>4656</v>
      </c>
      <c r="J100" s="37">
        <v>3750</v>
      </c>
      <c r="K100" s="38">
        <v>8353630</v>
      </c>
      <c r="L100" s="39">
        <v>2227.6346666666668</v>
      </c>
      <c r="M100" s="39">
        <v>0</v>
      </c>
      <c r="N100" s="40">
        <v>8353630</v>
      </c>
      <c r="O100" s="40">
        <v>7041192</v>
      </c>
      <c r="P100" s="36">
        <v>14358412.414719719</v>
      </c>
      <c r="Q100" s="47">
        <v>4.9829744775212832E-3</v>
      </c>
      <c r="R100" s="40">
        <v>8514093.616963977</v>
      </c>
      <c r="S100" s="36">
        <v>0</v>
      </c>
      <c r="T100" s="48">
        <v>0</v>
      </c>
      <c r="U100" s="4"/>
      <c r="AG100"/>
      <c r="AH100"/>
    </row>
    <row r="101" spans="2:34" x14ac:dyDescent="0.35">
      <c r="B101" s="45">
        <v>106474007</v>
      </c>
      <c r="C101" s="46" t="s">
        <v>96</v>
      </c>
      <c r="D101" s="39">
        <v>5737</v>
      </c>
      <c r="E101" s="39">
        <v>6207</v>
      </c>
      <c r="F101" s="39">
        <v>0</v>
      </c>
      <c r="G101" s="39">
        <v>0</v>
      </c>
      <c r="H101" s="36">
        <v>986913</v>
      </c>
      <c r="I101" s="37">
        <v>166</v>
      </c>
      <c r="J101" s="37">
        <v>159</v>
      </c>
      <c r="K101" s="38">
        <v>724846</v>
      </c>
      <c r="L101" s="39">
        <v>4558.7798742138366</v>
      </c>
      <c r="M101" s="39">
        <v>7698.1315253979947</v>
      </c>
      <c r="N101" s="40">
        <v>732544.131525398</v>
      </c>
      <c r="O101" s="40">
        <v>254368.868474602</v>
      </c>
      <c r="P101" s="36">
        <v>778594.52476354991</v>
      </c>
      <c r="Q101" s="47">
        <v>2.7020512666548271E-4</v>
      </c>
      <c r="R101" s="40">
        <v>461682.42574621999</v>
      </c>
      <c r="S101" s="36">
        <v>0</v>
      </c>
      <c r="T101" s="48">
        <v>1</v>
      </c>
      <c r="U101" s="4"/>
      <c r="AG101"/>
      <c r="AH101"/>
    </row>
    <row r="102" spans="2:34" x14ac:dyDescent="0.35">
      <c r="B102" s="45">
        <v>106301357</v>
      </c>
      <c r="C102" s="46" t="s">
        <v>97</v>
      </c>
      <c r="D102" s="39">
        <v>2834</v>
      </c>
      <c r="E102" s="39">
        <v>3190</v>
      </c>
      <c r="F102" s="39">
        <v>176601</v>
      </c>
      <c r="G102" s="39">
        <v>159996</v>
      </c>
      <c r="H102" s="36">
        <v>2322816</v>
      </c>
      <c r="I102" s="37">
        <v>788</v>
      </c>
      <c r="J102" s="37">
        <v>678</v>
      </c>
      <c r="K102" s="38">
        <v>1813582</v>
      </c>
      <c r="L102" s="39">
        <v>2674.8997050147491</v>
      </c>
      <c r="M102" s="39">
        <v>1407092.4001760941</v>
      </c>
      <c r="N102" s="40">
        <v>3220674.4001760939</v>
      </c>
      <c r="O102" s="40">
        <v>-897858.40017609391</v>
      </c>
      <c r="P102" s="36">
        <v>2145349.447567509</v>
      </c>
      <c r="Q102" s="47">
        <v>7.4452670906945508E-4</v>
      </c>
      <c r="R102" s="40">
        <v>1272125.7413505123</v>
      </c>
      <c r="S102" s="36">
        <v>0</v>
      </c>
      <c r="T102" s="48">
        <v>0</v>
      </c>
      <c r="U102" s="4"/>
      <c r="AG102"/>
      <c r="AH102"/>
    </row>
    <row r="103" spans="2:34" x14ac:dyDescent="0.35">
      <c r="B103" s="45">
        <v>106301175</v>
      </c>
      <c r="C103" s="46" t="s">
        <v>98</v>
      </c>
      <c r="D103" s="39">
        <v>2775</v>
      </c>
      <c r="E103" s="39">
        <v>3002</v>
      </c>
      <c r="F103" s="39">
        <v>1362728</v>
      </c>
      <c r="G103" s="39">
        <v>1276081</v>
      </c>
      <c r="H103" s="36">
        <v>17949189</v>
      </c>
      <c r="I103" s="37">
        <v>6758</v>
      </c>
      <c r="J103" s="37">
        <v>5554</v>
      </c>
      <c r="K103" s="38">
        <v>10756569</v>
      </c>
      <c r="L103" s="39">
        <v>1936.7247029168168</v>
      </c>
      <c r="M103" s="39">
        <v>16896860.711539604</v>
      </c>
      <c r="N103" s="40">
        <v>27653429.711539604</v>
      </c>
      <c r="O103" s="40">
        <v>-9704240.7115396038</v>
      </c>
      <c r="P103" s="36">
        <v>13724511.423483741</v>
      </c>
      <c r="Q103" s="47">
        <v>4.7629841074601663E-3</v>
      </c>
      <c r="R103" s="40">
        <v>8138209.9727710793</v>
      </c>
      <c r="S103" s="36">
        <v>0</v>
      </c>
      <c r="T103" s="48">
        <v>0</v>
      </c>
      <c r="U103" s="4"/>
      <c r="AG103"/>
      <c r="AH103"/>
    </row>
    <row r="104" spans="2:34" x14ac:dyDescent="0.35">
      <c r="B104" s="45">
        <v>106014034</v>
      </c>
      <c r="C104" s="46" t="s">
        <v>99</v>
      </c>
      <c r="D104" s="39">
        <v>1373</v>
      </c>
      <c r="E104" s="39">
        <v>1510</v>
      </c>
      <c r="F104" s="39">
        <v>0</v>
      </c>
      <c r="G104" s="39">
        <v>0</v>
      </c>
      <c r="H104" s="36">
        <v>9458640</v>
      </c>
      <c r="I104" s="37">
        <v>6289</v>
      </c>
      <c r="J104" s="37">
        <v>6264</v>
      </c>
      <c r="K104" s="38">
        <v>9649832</v>
      </c>
      <c r="L104" s="39">
        <v>1540.522349936143</v>
      </c>
      <c r="M104" s="39">
        <v>0</v>
      </c>
      <c r="N104" s="40">
        <v>9649832</v>
      </c>
      <c r="O104" s="40">
        <v>-191192</v>
      </c>
      <c r="P104" s="36">
        <v>0</v>
      </c>
      <c r="Q104" s="47">
        <v>0</v>
      </c>
      <c r="R104" s="40">
        <v>0</v>
      </c>
      <c r="S104" s="36">
        <v>0</v>
      </c>
      <c r="T104" s="48">
        <v>0</v>
      </c>
      <c r="U104" s="4"/>
      <c r="AG104"/>
      <c r="AH104"/>
    </row>
    <row r="105" spans="2:34" x14ac:dyDescent="0.35">
      <c r="B105" s="45">
        <v>106400480</v>
      </c>
      <c r="C105" s="46" t="s">
        <v>100</v>
      </c>
      <c r="D105" s="39">
        <v>3615</v>
      </c>
      <c r="E105" s="39">
        <v>3911</v>
      </c>
      <c r="F105" s="39">
        <v>512923</v>
      </c>
      <c r="G105" s="39">
        <v>480310</v>
      </c>
      <c r="H105" s="36">
        <v>2541407</v>
      </c>
      <c r="I105" s="37">
        <v>593</v>
      </c>
      <c r="J105" s="37">
        <v>527</v>
      </c>
      <c r="K105" s="38">
        <v>1423169</v>
      </c>
      <c r="L105" s="39">
        <v>2700.5104364326376</v>
      </c>
      <c r="M105" s="39">
        <v>0</v>
      </c>
      <c r="N105" s="40">
        <v>1423169</v>
      </c>
      <c r="O105" s="40">
        <v>1118238</v>
      </c>
      <c r="P105" s="36">
        <v>1283794.5900089124</v>
      </c>
      <c r="Q105" s="47">
        <v>4.4553084920699316E-4</v>
      </c>
      <c r="R105" s="40">
        <v>761250.40906906768</v>
      </c>
      <c r="S105" s="36">
        <v>0</v>
      </c>
      <c r="T105" s="48">
        <v>0</v>
      </c>
      <c r="U105" s="4"/>
      <c r="AG105"/>
      <c r="AH105"/>
    </row>
    <row r="106" spans="2:34" x14ac:dyDescent="0.35">
      <c r="B106" s="45">
        <v>106301283</v>
      </c>
      <c r="C106" s="46" t="s">
        <v>101</v>
      </c>
      <c r="D106" s="39">
        <v>2843</v>
      </c>
      <c r="E106" s="39">
        <v>3076</v>
      </c>
      <c r="F106" s="39">
        <v>517444</v>
      </c>
      <c r="G106" s="39">
        <v>484543</v>
      </c>
      <c r="H106" s="36">
        <v>4455659</v>
      </c>
      <c r="I106" s="37">
        <v>1485</v>
      </c>
      <c r="J106" s="37">
        <v>1291</v>
      </c>
      <c r="K106" s="38">
        <v>3008710</v>
      </c>
      <c r="L106" s="39">
        <v>2330.5267234701782</v>
      </c>
      <c r="M106" s="39">
        <v>1955248.935609109</v>
      </c>
      <c r="N106" s="40">
        <v>4963958.9356091088</v>
      </c>
      <c r="O106" s="40">
        <v>-508299.93560910877</v>
      </c>
      <c r="P106" s="36">
        <v>5145209.5935497554</v>
      </c>
      <c r="Q106" s="47">
        <v>1.7856046577874086E-3</v>
      </c>
      <c r="R106" s="40">
        <v>3050949.8468977436</v>
      </c>
      <c r="S106" s="36">
        <v>0</v>
      </c>
      <c r="T106" s="48">
        <v>0</v>
      </c>
      <c r="U106" s="4"/>
      <c r="AG106"/>
      <c r="AH106"/>
    </row>
    <row r="107" spans="2:34" x14ac:dyDescent="0.35">
      <c r="B107" s="45">
        <v>106190315</v>
      </c>
      <c r="C107" s="46" t="s">
        <v>102</v>
      </c>
      <c r="D107" s="39">
        <v>2826</v>
      </c>
      <c r="E107" s="39">
        <v>3119</v>
      </c>
      <c r="F107" s="39">
        <v>800252</v>
      </c>
      <c r="G107" s="39">
        <v>737021</v>
      </c>
      <c r="H107" s="36">
        <v>9828906</v>
      </c>
      <c r="I107" s="37">
        <v>3594</v>
      </c>
      <c r="J107" s="37">
        <v>2915</v>
      </c>
      <c r="K107" s="38">
        <v>4052439</v>
      </c>
      <c r="L107" s="39">
        <v>1390.2020583190395</v>
      </c>
      <c r="M107" s="39">
        <v>11763887.700197974</v>
      </c>
      <c r="N107" s="40">
        <v>15459333.700197974</v>
      </c>
      <c r="O107" s="40">
        <v>-5630427.7001979742</v>
      </c>
      <c r="P107" s="36">
        <v>7904398.0019086692</v>
      </c>
      <c r="Q107" s="47">
        <v>2.7431593665120375E-3</v>
      </c>
      <c r="R107" s="40">
        <v>4687063.0700787753</v>
      </c>
      <c r="S107" s="36">
        <v>-356993</v>
      </c>
      <c r="T107" s="48">
        <v>0</v>
      </c>
      <c r="U107" s="4"/>
      <c r="AG107"/>
      <c r="AH107"/>
    </row>
    <row r="108" spans="2:34" x14ac:dyDescent="0.35">
      <c r="B108" s="45">
        <v>106270777</v>
      </c>
      <c r="C108" s="46" t="s">
        <v>103</v>
      </c>
      <c r="D108" s="39">
        <v>4300</v>
      </c>
      <c r="E108" s="39">
        <v>4889</v>
      </c>
      <c r="F108" s="39">
        <v>0</v>
      </c>
      <c r="G108" s="39">
        <v>0</v>
      </c>
      <c r="H108" s="36">
        <v>894687</v>
      </c>
      <c r="I108" s="37">
        <v>207</v>
      </c>
      <c r="J108" s="37">
        <v>183</v>
      </c>
      <c r="K108" s="38">
        <v>1059420</v>
      </c>
      <c r="L108" s="39">
        <v>5789.1803278688521</v>
      </c>
      <c r="M108" s="39">
        <v>483546.17576697696</v>
      </c>
      <c r="N108" s="40">
        <v>1542966.175766977</v>
      </c>
      <c r="O108" s="40">
        <v>-648279.17576697702</v>
      </c>
      <c r="P108" s="36">
        <v>1789816.1078324164</v>
      </c>
      <c r="Q108" s="47">
        <v>6.2114165042664328E-4</v>
      </c>
      <c r="R108" s="40">
        <v>1061305.48831521</v>
      </c>
      <c r="S108" s="36">
        <v>0</v>
      </c>
      <c r="T108" s="48">
        <v>0</v>
      </c>
      <c r="U108" s="4"/>
      <c r="AG108"/>
      <c r="AH108"/>
    </row>
    <row r="109" spans="2:34" x14ac:dyDescent="0.35">
      <c r="B109" s="45">
        <v>106190522</v>
      </c>
      <c r="C109" s="46" t="s">
        <v>104</v>
      </c>
      <c r="D109" s="39">
        <v>3348</v>
      </c>
      <c r="E109" s="39">
        <v>3622</v>
      </c>
      <c r="F109" s="39">
        <v>696637</v>
      </c>
      <c r="G109" s="39">
        <v>652342</v>
      </c>
      <c r="H109" s="36">
        <v>28983626</v>
      </c>
      <c r="I109" s="37">
        <v>8494</v>
      </c>
      <c r="J109" s="37">
        <v>7822</v>
      </c>
      <c r="K109" s="38">
        <v>8835110</v>
      </c>
      <c r="L109" s="39">
        <v>1129.5205829711072</v>
      </c>
      <c r="M109" s="39">
        <v>6470788.4161142325</v>
      </c>
      <c r="N109" s="40">
        <v>15098336.416114233</v>
      </c>
      <c r="O109" s="40">
        <v>13885289.583885767</v>
      </c>
      <c r="P109" s="36">
        <v>10604668.596348558</v>
      </c>
      <c r="Q109" s="47">
        <v>3.6802671097539872E-3</v>
      </c>
      <c r="R109" s="40">
        <v>6288239.8553776359</v>
      </c>
      <c r="S109" s="36">
        <v>-207562</v>
      </c>
      <c r="T109" s="48">
        <v>0</v>
      </c>
      <c r="U109" s="4"/>
      <c r="AG109"/>
      <c r="AH109"/>
    </row>
    <row r="110" spans="2:34" x14ac:dyDescent="0.35">
      <c r="B110" s="45">
        <v>106190328</v>
      </c>
      <c r="C110" s="46" t="s">
        <v>105</v>
      </c>
      <c r="D110" s="39">
        <v>1175</v>
      </c>
      <c r="E110" s="39">
        <v>1337</v>
      </c>
      <c r="F110" s="39">
        <v>0</v>
      </c>
      <c r="G110" s="39">
        <v>0</v>
      </c>
      <c r="H110" s="36">
        <v>430514</v>
      </c>
      <c r="I110" s="37">
        <v>322</v>
      </c>
      <c r="J110" s="37">
        <v>322</v>
      </c>
      <c r="K110" s="38">
        <v>233253</v>
      </c>
      <c r="L110" s="39">
        <v>724.38819875776403</v>
      </c>
      <c r="M110" s="39">
        <v>73849.537034983921</v>
      </c>
      <c r="N110" s="40">
        <v>307102.53703498392</v>
      </c>
      <c r="O110" s="40">
        <v>123411.46296501608</v>
      </c>
      <c r="P110" s="36">
        <v>0</v>
      </c>
      <c r="Q110" s="47">
        <v>0</v>
      </c>
      <c r="R110" s="40">
        <v>0</v>
      </c>
      <c r="S110" s="36">
        <v>0</v>
      </c>
      <c r="T110" s="48">
        <v>0</v>
      </c>
      <c r="U110" s="4"/>
      <c r="AG110"/>
      <c r="AH110"/>
    </row>
    <row r="111" spans="2:34" x14ac:dyDescent="0.35">
      <c r="B111" s="45">
        <v>106110889</v>
      </c>
      <c r="C111" s="46" t="s">
        <v>106</v>
      </c>
      <c r="D111" s="39">
        <v>66</v>
      </c>
      <c r="E111" s="39">
        <v>73</v>
      </c>
      <c r="F111" s="39">
        <v>0</v>
      </c>
      <c r="G111" s="39">
        <v>0</v>
      </c>
      <c r="H111" s="36">
        <v>1533</v>
      </c>
      <c r="I111" s="37">
        <v>20</v>
      </c>
      <c r="J111" s="37">
        <v>21</v>
      </c>
      <c r="K111" s="38">
        <v>86466</v>
      </c>
      <c r="L111" s="39">
        <v>4117.4285714285716</v>
      </c>
      <c r="M111" s="39">
        <v>2054.6466341630098</v>
      </c>
      <c r="N111" s="40">
        <v>88520.646634163015</v>
      </c>
      <c r="O111" s="40">
        <v>-86987.646634163015</v>
      </c>
      <c r="P111" s="36">
        <v>152172.94761075708</v>
      </c>
      <c r="Q111" s="47">
        <v>5.2810428633198411E-5</v>
      </c>
      <c r="R111" s="40">
        <v>90233.842329192572</v>
      </c>
      <c r="S111" s="36">
        <v>0</v>
      </c>
      <c r="T111" s="48">
        <v>1</v>
      </c>
      <c r="U111" s="4"/>
      <c r="AG111"/>
      <c r="AH111"/>
    </row>
    <row r="112" spans="2:34" x14ac:dyDescent="0.35">
      <c r="B112" s="45">
        <v>106420483</v>
      </c>
      <c r="C112" s="46" t="s">
        <v>107</v>
      </c>
      <c r="D112" s="39">
        <v>5743</v>
      </c>
      <c r="E112" s="39">
        <v>6213</v>
      </c>
      <c r="F112" s="39">
        <v>0</v>
      </c>
      <c r="G112" s="39">
        <v>0</v>
      </c>
      <c r="H112" s="36">
        <v>434910</v>
      </c>
      <c r="I112" s="37">
        <v>73</v>
      </c>
      <c r="J112" s="37">
        <v>70</v>
      </c>
      <c r="K112" s="38">
        <v>147946</v>
      </c>
      <c r="L112" s="39">
        <v>2113.5142857142855</v>
      </c>
      <c r="M112" s="39">
        <v>0</v>
      </c>
      <c r="N112" s="40">
        <v>147946</v>
      </c>
      <c r="O112" s="40">
        <v>286964</v>
      </c>
      <c r="P112" s="36">
        <v>565741.67292878905</v>
      </c>
      <c r="Q112" s="47">
        <v>1.963362129217249E-4</v>
      </c>
      <c r="R112" s="40">
        <v>335467.28058845422</v>
      </c>
      <c r="S112" s="36">
        <v>0</v>
      </c>
      <c r="T112" s="48">
        <v>0</v>
      </c>
      <c r="U112" s="4"/>
      <c r="AG112"/>
      <c r="AH112"/>
    </row>
    <row r="113" spans="2:34" x14ac:dyDescent="0.35">
      <c r="B113" s="45">
        <v>106150775</v>
      </c>
      <c r="C113" s="46" t="s">
        <v>108</v>
      </c>
      <c r="D113" s="39">
        <v>1855</v>
      </c>
      <c r="E113" s="39">
        <v>2007</v>
      </c>
      <c r="F113" s="39">
        <v>58545</v>
      </c>
      <c r="G113" s="39">
        <v>54823</v>
      </c>
      <c r="H113" s="36">
        <v>10621678</v>
      </c>
      <c r="I113" s="37">
        <v>5712</v>
      </c>
      <c r="J113" s="37">
        <v>5265</v>
      </c>
      <c r="K113" s="38">
        <v>8095109</v>
      </c>
      <c r="L113" s="39">
        <v>1537.5325735992403</v>
      </c>
      <c r="M113" s="39">
        <v>2358310</v>
      </c>
      <c r="N113" s="40">
        <v>10453419</v>
      </c>
      <c r="O113" s="40">
        <v>168259</v>
      </c>
      <c r="P113" s="36">
        <v>958908.63654577441</v>
      </c>
      <c r="Q113" s="47">
        <v>3.3278172573479451E-4</v>
      </c>
      <c r="R113" s="40">
        <v>568603.10637799546</v>
      </c>
      <c r="S113" s="36">
        <v>0</v>
      </c>
      <c r="T113" s="48">
        <v>0</v>
      </c>
      <c r="U113" s="4"/>
      <c r="AG113"/>
      <c r="AH113"/>
    </row>
    <row r="114" spans="2:34" x14ac:dyDescent="0.35">
      <c r="B114" s="45">
        <v>106430779</v>
      </c>
      <c r="C114" s="46" t="s">
        <v>109</v>
      </c>
      <c r="D114" s="39">
        <v>3775</v>
      </c>
      <c r="E114" s="39">
        <v>4235</v>
      </c>
      <c r="F114" s="39">
        <v>1995616</v>
      </c>
      <c r="G114" s="39">
        <v>1813043</v>
      </c>
      <c r="H114" s="36">
        <v>20934068</v>
      </c>
      <c r="I114" s="37">
        <v>4680</v>
      </c>
      <c r="J114" s="37">
        <v>4515</v>
      </c>
      <c r="K114" s="38">
        <v>12418701</v>
      </c>
      <c r="L114" s="39">
        <v>2750.542857142857</v>
      </c>
      <c r="M114" s="39">
        <v>0</v>
      </c>
      <c r="N114" s="40">
        <v>9806131</v>
      </c>
      <c r="O114" s="40">
        <v>11127937</v>
      </c>
      <c r="P114" s="36">
        <v>10630823.400654212</v>
      </c>
      <c r="Q114" s="47">
        <v>3.6893439295691104E-3</v>
      </c>
      <c r="R114" s="40">
        <v>6303748.8438340081</v>
      </c>
      <c r="S114" s="36">
        <v>-2612570</v>
      </c>
      <c r="T114" s="48">
        <v>0</v>
      </c>
      <c r="U114" s="4"/>
      <c r="AG114"/>
      <c r="AH114"/>
    </row>
    <row r="115" spans="2:34" x14ac:dyDescent="0.35">
      <c r="B115" s="45">
        <v>106190352</v>
      </c>
      <c r="C115" s="46" t="s">
        <v>110</v>
      </c>
      <c r="D115" s="39">
        <v>2861</v>
      </c>
      <c r="E115" s="39">
        <v>3158</v>
      </c>
      <c r="F115" s="39">
        <v>570891</v>
      </c>
      <c r="G115" s="39">
        <v>525783</v>
      </c>
      <c r="H115" s="36">
        <v>4160641</v>
      </c>
      <c r="I115" s="37">
        <v>1908</v>
      </c>
      <c r="J115" s="37">
        <v>1151</v>
      </c>
      <c r="K115" s="38">
        <v>2748826</v>
      </c>
      <c r="L115" s="39">
        <v>2388.2067767158992</v>
      </c>
      <c r="M115" s="39">
        <v>2871820.9060741104</v>
      </c>
      <c r="N115" s="40">
        <v>5620646.9060741104</v>
      </c>
      <c r="O115" s="40">
        <v>-1460005.9060741104</v>
      </c>
      <c r="P115" s="36">
        <v>6637464.0891135782</v>
      </c>
      <c r="Q115" s="47">
        <v>2.3034798831666399E-3</v>
      </c>
      <c r="R115" s="40">
        <v>3935810.5201112279</v>
      </c>
      <c r="S115" s="36">
        <v>0</v>
      </c>
      <c r="T115" s="48">
        <v>0</v>
      </c>
      <c r="U115" s="4"/>
      <c r="AG115"/>
      <c r="AH115"/>
    </row>
    <row r="116" spans="2:34" x14ac:dyDescent="0.35">
      <c r="B116" s="45">
        <v>106370714</v>
      </c>
      <c r="C116" s="46" t="s">
        <v>111</v>
      </c>
      <c r="D116" s="39">
        <v>3125</v>
      </c>
      <c r="E116" s="39">
        <v>3414</v>
      </c>
      <c r="F116" s="39">
        <v>7052423</v>
      </c>
      <c r="G116" s="39">
        <v>6549368</v>
      </c>
      <c r="H116" s="36">
        <v>73470596</v>
      </c>
      <c r="I116" s="37">
        <v>21626</v>
      </c>
      <c r="J116" s="37">
        <v>19602</v>
      </c>
      <c r="K116" s="38">
        <v>32311848</v>
      </c>
      <c r="L116" s="39">
        <v>1648.3954698500154</v>
      </c>
      <c r="M116" s="39">
        <v>16137422.554294573</v>
      </c>
      <c r="N116" s="40">
        <v>48101550.554294571</v>
      </c>
      <c r="O116" s="40">
        <v>25369045.445705429</v>
      </c>
      <c r="P116" s="36">
        <v>27052362.021424659</v>
      </c>
      <c r="Q116" s="47">
        <v>9.3883101847131688E-3</v>
      </c>
      <c r="R116" s="40">
        <v>16041212.367899967</v>
      </c>
      <c r="S116" s="36">
        <v>-347720</v>
      </c>
      <c r="T116" s="48">
        <v>0</v>
      </c>
      <c r="U116" s="4"/>
      <c r="AG116"/>
      <c r="AH116"/>
    </row>
    <row r="117" spans="2:34" x14ac:dyDescent="0.35">
      <c r="B117" s="45">
        <v>106490964</v>
      </c>
      <c r="C117" s="46" t="s">
        <v>112</v>
      </c>
      <c r="D117" s="39">
        <v>3003</v>
      </c>
      <c r="E117" s="39">
        <v>3249</v>
      </c>
      <c r="F117" s="39">
        <v>0</v>
      </c>
      <c r="G117" s="39">
        <v>0</v>
      </c>
      <c r="H117" s="36">
        <v>493848</v>
      </c>
      <c r="I117" s="37">
        <v>162</v>
      </c>
      <c r="J117" s="37">
        <v>152</v>
      </c>
      <c r="K117" s="38">
        <v>758748</v>
      </c>
      <c r="L117" s="39">
        <v>4991.7631578947367</v>
      </c>
      <c r="M117" s="39">
        <v>175918.02335740736</v>
      </c>
      <c r="N117" s="40">
        <v>934666.02335740742</v>
      </c>
      <c r="O117" s="40">
        <v>-440818.02335740742</v>
      </c>
      <c r="P117" s="36">
        <v>731282.22824024642</v>
      </c>
      <c r="Q117" s="47">
        <v>2.5378576502304575E-4</v>
      </c>
      <c r="R117" s="40">
        <v>433627.70004270098</v>
      </c>
      <c r="S117" s="36">
        <v>0</v>
      </c>
      <c r="T117" s="48">
        <v>1</v>
      </c>
      <c r="U117" s="4"/>
      <c r="AG117"/>
      <c r="AH117"/>
    </row>
    <row r="118" spans="2:34" x14ac:dyDescent="0.35">
      <c r="B118" s="45">
        <v>106304159</v>
      </c>
      <c r="C118" s="46" t="s">
        <v>113</v>
      </c>
      <c r="D118" s="39">
        <v>0</v>
      </c>
      <c r="E118" s="39">
        <v>0</v>
      </c>
      <c r="F118" s="39">
        <v>0</v>
      </c>
      <c r="G118" s="39">
        <v>0</v>
      </c>
      <c r="H118" s="36">
        <v>0</v>
      </c>
      <c r="I118" s="37">
        <v>0</v>
      </c>
      <c r="J118" s="37">
        <v>0</v>
      </c>
      <c r="K118" s="38">
        <v>0</v>
      </c>
      <c r="L118" s="39" t="s">
        <v>55</v>
      </c>
      <c r="M118" s="39">
        <v>32975.99</v>
      </c>
      <c r="N118" s="40">
        <v>32975.99</v>
      </c>
      <c r="O118" s="40">
        <v>-32975.99</v>
      </c>
      <c r="P118" s="36">
        <v>1584901.4824151169</v>
      </c>
      <c r="Q118" s="47">
        <v>5.5002763593584492E-4</v>
      </c>
      <c r="R118" s="40">
        <v>939797.46542965539</v>
      </c>
      <c r="S118" s="36">
        <v>0</v>
      </c>
      <c r="T118" s="48">
        <v>0</v>
      </c>
      <c r="U118" s="4"/>
      <c r="AG118"/>
      <c r="AH118"/>
    </row>
    <row r="119" spans="2:34" x14ac:dyDescent="0.35">
      <c r="B119" s="45">
        <v>106331194</v>
      </c>
      <c r="C119" s="46" t="s">
        <v>114</v>
      </c>
      <c r="D119" s="39">
        <v>2884</v>
      </c>
      <c r="E119" s="39">
        <v>3120</v>
      </c>
      <c r="F119" s="39">
        <v>539404</v>
      </c>
      <c r="G119" s="39">
        <v>505107</v>
      </c>
      <c r="H119" s="36">
        <v>7188147</v>
      </c>
      <c r="I119" s="37">
        <v>2464</v>
      </c>
      <c r="J119" s="37">
        <v>2142</v>
      </c>
      <c r="K119" s="38">
        <v>3863608</v>
      </c>
      <c r="L119" s="39">
        <v>1803.7385620915034</v>
      </c>
      <c r="M119" s="39">
        <v>4098940.9807551196</v>
      </c>
      <c r="N119" s="40">
        <v>7962548.9807551196</v>
      </c>
      <c r="O119" s="40">
        <v>-774401.98075511958</v>
      </c>
      <c r="P119" s="36">
        <v>5891086.6277423687</v>
      </c>
      <c r="Q119" s="47">
        <v>2.0444554358122029E-3</v>
      </c>
      <c r="R119" s="40">
        <v>3493231.8145997641</v>
      </c>
      <c r="S119" s="36">
        <v>0</v>
      </c>
      <c r="T119" s="48">
        <v>0</v>
      </c>
      <c r="U119" s="4"/>
      <c r="AG119"/>
      <c r="AH119"/>
    </row>
    <row r="120" spans="2:34" x14ac:dyDescent="0.35">
      <c r="B120" s="45">
        <v>106190949</v>
      </c>
      <c r="C120" s="46" t="s">
        <v>115</v>
      </c>
      <c r="D120" s="39">
        <v>2822</v>
      </c>
      <c r="E120" s="39">
        <v>3084</v>
      </c>
      <c r="F120" s="39">
        <v>2007212</v>
      </c>
      <c r="G120" s="39">
        <v>1864036</v>
      </c>
      <c r="H120" s="36">
        <v>17015728</v>
      </c>
      <c r="I120" s="37">
        <v>5372</v>
      </c>
      <c r="J120" s="37">
        <v>4913</v>
      </c>
      <c r="K120" s="38">
        <v>7521547</v>
      </c>
      <c r="L120" s="39">
        <v>1530.947893344189</v>
      </c>
      <c r="M120" s="39">
        <v>0</v>
      </c>
      <c r="N120" s="40">
        <v>7521547</v>
      </c>
      <c r="O120" s="40">
        <v>9494181</v>
      </c>
      <c r="P120" s="36">
        <v>8864722.3260821383</v>
      </c>
      <c r="Q120" s="47">
        <v>3.0764323955409009E-3</v>
      </c>
      <c r="R120" s="40">
        <v>5256505.6353500271</v>
      </c>
      <c r="S120" s="36">
        <v>0</v>
      </c>
      <c r="T120" s="48">
        <v>0</v>
      </c>
      <c r="U120" s="4"/>
      <c r="AG120"/>
      <c r="AH120"/>
    </row>
    <row r="121" spans="2:34" x14ac:dyDescent="0.35">
      <c r="B121" s="45">
        <v>106344021</v>
      </c>
      <c r="C121" s="46" t="s">
        <v>116</v>
      </c>
      <c r="D121" s="39">
        <v>1317</v>
      </c>
      <c r="E121" s="39">
        <v>1478</v>
      </c>
      <c r="F121" s="39">
        <v>0</v>
      </c>
      <c r="G121" s="39">
        <v>0</v>
      </c>
      <c r="H121" s="36">
        <v>6427822</v>
      </c>
      <c r="I121" s="37">
        <v>4482</v>
      </c>
      <c r="J121" s="37">
        <v>4349</v>
      </c>
      <c r="K121" s="38">
        <v>3851073</v>
      </c>
      <c r="L121" s="39">
        <v>885.5077029202115</v>
      </c>
      <c r="M121" s="39">
        <v>0</v>
      </c>
      <c r="N121" s="40">
        <v>3851073</v>
      </c>
      <c r="O121" s="40">
        <v>2576749</v>
      </c>
      <c r="P121" s="36">
        <v>0</v>
      </c>
      <c r="Q121" s="47">
        <v>0</v>
      </c>
      <c r="R121" s="40">
        <v>0</v>
      </c>
      <c r="S121" s="36">
        <v>0</v>
      </c>
      <c r="T121" s="48">
        <v>0</v>
      </c>
      <c r="U121" s="4"/>
      <c r="AG121"/>
      <c r="AH121"/>
    </row>
    <row r="122" spans="2:34" x14ac:dyDescent="0.35">
      <c r="B122" s="45">
        <v>106362041</v>
      </c>
      <c r="C122" s="46" t="s">
        <v>117</v>
      </c>
      <c r="D122" s="39">
        <v>3425</v>
      </c>
      <c r="E122" s="39">
        <v>3792</v>
      </c>
      <c r="F122" s="39">
        <v>319975</v>
      </c>
      <c r="G122" s="39">
        <v>293895</v>
      </c>
      <c r="H122" s="36">
        <v>3630855</v>
      </c>
      <c r="I122" s="37">
        <v>1715</v>
      </c>
      <c r="J122" s="37">
        <v>880</v>
      </c>
      <c r="K122" s="38">
        <v>4103207</v>
      </c>
      <c r="L122" s="39">
        <v>4662.7352272727276</v>
      </c>
      <c r="M122" s="39">
        <v>1511146.8418450952</v>
      </c>
      <c r="N122" s="40">
        <v>5614353.8418450952</v>
      </c>
      <c r="O122" s="40">
        <v>-1983498.8418450952</v>
      </c>
      <c r="P122" s="36">
        <v>14105353.190590356</v>
      </c>
      <c r="Q122" s="47">
        <v>4.8951522574375893E-3</v>
      </c>
      <c r="R122" s="40">
        <v>8364037.338968724</v>
      </c>
      <c r="S122" s="36">
        <v>0</v>
      </c>
      <c r="T122" s="48">
        <v>0</v>
      </c>
      <c r="U122" s="4"/>
      <c r="AG122"/>
      <c r="AH122"/>
    </row>
    <row r="123" spans="2:34" x14ac:dyDescent="0.35">
      <c r="B123" s="45">
        <v>106301205</v>
      </c>
      <c r="C123" s="46" t="s">
        <v>118</v>
      </c>
      <c r="D123" s="39">
        <v>3393</v>
      </c>
      <c r="E123" s="39">
        <v>3671</v>
      </c>
      <c r="F123" s="39">
        <v>3401196</v>
      </c>
      <c r="G123" s="39">
        <v>3184936</v>
      </c>
      <c r="H123" s="36">
        <v>15915964</v>
      </c>
      <c r="I123" s="37">
        <v>4115</v>
      </c>
      <c r="J123" s="37">
        <v>3468</v>
      </c>
      <c r="K123" s="38">
        <v>7922033</v>
      </c>
      <c r="L123" s="39">
        <v>2284.3232410611304</v>
      </c>
      <c r="M123" s="39">
        <v>0</v>
      </c>
      <c r="N123" s="40">
        <v>7922033</v>
      </c>
      <c r="O123" s="40">
        <v>7993931</v>
      </c>
      <c r="P123" s="36">
        <v>7459744.5149979657</v>
      </c>
      <c r="Q123" s="47">
        <v>2.5888458593762887E-3</v>
      </c>
      <c r="R123" s="40">
        <v>4423397.3314636825</v>
      </c>
      <c r="S123" s="36">
        <v>0</v>
      </c>
      <c r="T123" s="48">
        <v>0</v>
      </c>
      <c r="U123" s="4"/>
      <c r="AG123"/>
      <c r="AH123"/>
    </row>
    <row r="124" spans="2:34" x14ac:dyDescent="0.35">
      <c r="B124" s="45">
        <v>106304460</v>
      </c>
      <c r="C124" s="46" t="s">
        <v>119</v>
      </c>
      <c r="D124" s="39">
        <v>9928</v>
      </c>
      <c r="E124" s="39">
        <v>10741</v>
      </c>
      <c r="F124" s="39">
        <v>0</v>
      </c>
      <c r="G124" s="39">
        <v>0</v>
      </c>
      <c r="H124" s="36">
        <v>322230</v>
      </c>
      <c r="I124" s="37">
        <v>29</v>
      </c>
      <c r="J124" s="37">
        <v>30</v>
      </c>
      <c r="K124" s="38">
        <v>77786</v>
      </c>
      <c r="L124" s="39">
        <v>2592.8666666666668</v>
      </c>
      <c r="M124" s="39">
        <v>0</v>
      </c>
      <c r="N124" s="40">
        <v>77786</v>
      </c>
      <c r="O124" s="40">
        <v>244444</v>
      </c>
      <c r="P124" s="36">
        <v>0</v>
      </c>
      <c r="Q124" s="47">
        <v>0</v>
      </c>
      <c r="R124" s="40">
        <v>0</v>
      </c>
      <c r="S124" s="36">
        <v>0</v>
      </c>
      <c r="T124" s="48">
        <v>0</v>
      </c>
      <c r="U124" s="4"/>
      <c r="AG124"/>
      <c r="AH124"/>
    </row>
    <row r="125" spans="2:34" x14ac:dyDescent="0.35">
      <c r="B125" s="45">
        <v>106190382</v>
      </c>
      <c r="C125" s="46" t="s">
        <v>120</v>
      </c>
      <c r="D125" s="39">
        <v>3078</v>
      </c>
      <c r="E125" s="39">
        <v>3330</v>
      </c>
      <c r="F125" s="39">
        <v>1196034</v>
      </c>
      <c r="G125" s="39">
        <v>1119986</v>
      </c>
      <c r="H125" s="36">
        <v>43334396</v>
      </c>
      <c r="I125" s="37">
        <v>14640</v>
      </c>
      <c r="J125" s="37">
        <v>12677</v>
      </c>
      <c r="K125" s="38">
        <v>22726780</v>
      </c>
      <c r="L125" s="39">
        <v>1792.756961426205</v>
      </c>
      <c r="M125" s="39">
        <v>18396390.701419242</v>
      </c>
      <c r="N125" s="40">
        <v>41168048.701419242</v>
      </c>
      <c r="O125" s="40">
        <v>2166347.2985807583</v>
      </c>
      <c r="P125" s="36">
        <v>22443588.354962986</v>
      </c>
      <c r="Q125" s="47">
        <v>7.788871410471845E-3</v>
      </c>
      <c r="R125" s="40">
        <v>13308352.402446818</v>
      </c>
      <c r="S125" s="36">
        <v>44878</v>
      </c>
      <c r="T125" s="48">
        <v>0</v>
      </c>
      <c r="U125" s="4"/>
      <c r="AG125"/>
      <c r="AH125"/>
    </row>
    <row r="126" spans="2:34" x14ac:dyDescent="0.35">
      <c r="B126" s="45">
        <v>106301209</v>
      </c>
      <c r="C126" s="46" t="s">
        <v>121</v>
      </c>
      <c r="D126" s="39">
        <v>1930</v>
      </c>
      <c r="E126" s="39">
        <v>2088</v>
      </c>
      <c r="F126" s="39">
        <v>377098</v>
      </c>
      <c r="G126" s="39">
        <v>353121</v>
      </c>
      <c r="H126" s="36">
        <v>12718257</v>
      </c>
      <c r="I126" s="37">
        <v>6065</v>
      </c>
      <c r="J126" s="37">
        <v>5922</v>
      </c>
      <c r="K126" s="38">
        <v>6720182</v>
      </c>
      <c r="L126" s="39">
        <v>1134.7825059101656</v>
      </c>
      <c r="M126" s="39">
        <v>1298392.2027689852</v>
      </c>
      <c r="N126" s="40">
        <v>8018574.2027689852</v>
      </c>
      <c r="O126" s="40">
        <v>4699682.7972310148</v>
      </c>
      <c r="P126" s="36">
        <v>1813396.0320321396</v>
      </c>
      <c r="Q126" s="47">
        <v>6.293248782846656E-4</v>
      </c>
      <c r="R126" s="40">
        <v>1075287.6526603117</v>
      </c>
      <c r="S126" s="36">
        <v>0</v>
      </c>
      <c r="T126" s="48">
        <v>0</v>
      </c>
      <c r="U126" s="4"/>
      <c r="AG126"/>
      <c r="AH126"/>
    </row>
    <row r="127" spans="2:34" x14ac:dyDescent="0.35">
      <c r="B127" s="45">
        <v>106190400</v>
      </c>
      <c r="C127" s="46" t="s">
        <v>122</v>
      </c>
      <c r="D127" s="39">
        <v>3330</v>
      </c>
      <c r="E127" s="39">
        <v>3748</v>
      </c>
      <c r="F127" s="39">
        <v>3519828</v>
      </c>
      <c r="G127" s="39">
        <v>3188870</v>
      </c>
      <c r="H127" s="36">
        <v>39600690</v>
      </c>
      <c r="I127" s="37">
        <v>11329</v>
      </c>
      <c r="J127" s="37">
        <v>9715</v>
      </c>
      <c r="K127" s="38">
        <v>18040048</v>
      </c>
      <c r="L127" s="39">
        <v>1856.9272259392692</v>
      </c>
      <c r="M127" s="39">
        <v>0</v>
      </c>
      <c r="N127" s="40">
        <v>18040048</v>
      </c>
      <c r="O127" s="40">
        <v>21560642</v>
      </c>
      <c r="P127" s="36">
        <v>23205097.497060794</v>
      </c>
      <c r="Q127" s="47">
        <v>8.0531471890100386E-3</v>
      </c>
      <c r="R127" s="40">
        <v>13759903.725721804</v>
      </c>
      <c r="S127" s="36">
        <v>0</v>
      </c>
      <c r="T127" s="48">
        <v>0</v>
      </c>
      <c r="U127" s="4"/>
      <c r="AG127"/>
      <c r="AH127"/>
    </row>
    <row r="128" spans="2:34" x14ac:dyDescent="0.35">
      <c r="B128" s="45">
        <v>106331216</v>
      </c>
      <c r="C128" s="46" t="s">
        <v>123</v>
      </c>
      <c r="D128" s="39">
        <v>3583</v>
      </c>
      <c r="E128" s="39">
        <v>3967</v>
      </c>
      <c r="F128" s="39">
        <v>903663</v>
      </c>
      <c r="G128" s="39">
        <v>830009</v>
      </c>
      <c r="H128" s="36">
        <v>10898255</v>
      </c>
      <c r="I128" s="37">
        <v>3102</v>
      </c>
      <c r="J128" s="37">
        <v>2538</v>
      </c>
      <c r="K128" s="38">
        <v>6621020</v>
      </c>
      <c r="L128" s="39">
        <v>2608.7549251379037</v>
      </c>
      <c r="M128" s="39">
        <v>4270992.1375056952</v>
      </c>
      <c r="N128" s="40">
        <v>10892012.137505695</v>
      </c>
      <c r="O128" s="40">
        <v>6242.8624943047762</v>
      </c>
      <c r="P128" s="36">
        <v>5912449.0800411459</v>
      </c>
      <c r="Q128" s="47">
        <v>2.0518691074290552E-3</v>
      </c>
      <c r="R128" s="40">
        <v>3505899.0868236241</v>
      </c>
      <c r="S128" s="36">
        <v>0</v>
      </c>
      <c r="T128" s="48">
        <v>0</v>
      </c>
      <c r="U128" s="4"/>
      <c r="AG128"/>
      <c r="AH128"/>
    </row>
    <row r="129" spans="2:34" x14ac:dyDescent="0.35">
      <c r="B129" s="45">
        <v>106074039</v>
      </c>
      <c r="C129" s="46" t="s">
        <v>124</v>
      </c>
      <c r="D129" s="39">
        <v>1472</v>
      </c>
      <c r="E129" s="39">
        <v>1593</v>
      </c>
      <c r="F129" s="39">
        <v>0</v>
      </c>
      <c r="G129" s="39">
        <v>0</v>
      </c>
      <c r="H129" s="36">
        <v>6939108</v>
      </c>
      <c r="I129" s="37">
        <v>4367</v>
      </c>
      <c r="J129" s="37">
        <v>4356</v>
      </c>
      <c r="K129" s="38">
        <v>7375207</v>
      </c>
      <c r="L129" s="39">
        <v>1693.1145546372818</v>
      </c>
      <c r="M129" s="39">
        <v>0</v>
      </c>
      <c r="N129" s="40">
        <v>7375207</v>
      </c>
      <c r="O129" s="40">
        <v>-436099</v>
      </c>
      <c r="P129" s="36">
        <v>0</v>
      </c>
      <c r="Q129" s="47">
        <v>0</v>
      </c>
      <c r="R129" s="40">
        <v>0</v>
      </c>
      <c r="S129" s="36">
        <v>0</v>
      </c>
      <c r="T129" s="48">
        <v>0</v>
      </c>
      <c r="U129" s="4"/>
      <c r="AG129"/>
      <c r="AH129"/>
    </row>
    <row r="130" spans="2:34" x14ac:dyDescent="0.35">
      <c r="B130" s="45">
        <v>106071018</v>
      </c>
      <c r="C130" s="46" t="s">
        <v>125</v>
      </c>
      <c r="D130" s="39">
        <v>4471</v>
      </c>
      <c r="E130" s="39">
        <v>4837</v>
      </c>
      <c r="F130" s="39">
        <v>1481903</v>
      </c>
      <c r="G130" s="39">
        <v>1387679</v>
      </c>
      <c r="H130" s="36">
        <v>14916768</v>
      </c>
      <c r="I130" s="37">
        <v>4344</v>
      </c>
      <c r="J130" s="37">
        <v>2797</v>
      </c>
      <c r="K130" s="38">
        <v>9403628</v>
      </c>
      <c r="L130" s="39">
        <v>3362.0407579549519</v>
      </c>
      <c r="M130" s="39">
        <v>0</v>
      </c>
      <c r="N130" s="40">
        <v>9158831</v>
      </c>
      <c r="O130" s="40">
        <v>5757937</v>
      </c>
      <c r="P130" s="36">
        <v>9661556.5357002504</v>
      </c>
      <c r="Q130" s="47">
        <v>3.3529674618600976E-3</v>
      </c>
      <c r="R130" s="40">
        <v>5729003.6289954148</v>
      </c>
      <c r="S130" s="36">
        <v>-244797</v>
      </c>
      <c r="T130" s="48">
        <v>0</v>
      </c>
      <c r="U130" s="4"/>
      <c r="AG130"/>
      <c r="AH130"/>
    </row>
    <row r="131" spans="2:34" x14ac:dyDescent="0.35">
      <c r="B131" s="45">
        <v>106070988</v>
      </c>
      <c r="C131" s="46" t="s">
        <v>126</v>
      </c>
      <c r="D131" s="39">
        <v>3909</v>
      </c>
      <c r="E131" s="39">
        <v>4229</v>
      </c>
      <c r="F131" s="39">
        <v>2125185</v>
      </c>
      <c r="G131" s="39">
        <v>1990058</v>
      </c>
      <c r="H131" s="36">
        <v>32553041</v>
      </c>
      <c r="I131" s="37">
        <v>9204</v>
      </c>
      <c r="J131" s="37">
        <v>7227</v>
      </c>
      <c r="K131" s="38">
        <v>23150832</v>
      </c>
      <c r="L131" s="39">
        <v>3203.3806558738065</v>
      </c>
      <c r="M131" s="39">
        <v>0</v>
      </c>
      <c r="N131" s="40">
        <v>22164639</v>
      </c>
      <c r="O131" s="40">
        <v>10388402</v>
      </c>
      <c r="P131" s="36">
        <v>17666133.029734716</v>
      </c>
      <c r="Q131" s="47">
        <v>6.1308929887972019E-3</v>
      </c>
      <c r="R131" s="40">
        <v>10475469.440528456</v>
      </c>
      <c r="S131" s="36">
        <v>-986193</v>
      </c>
      <c r="T131" s="48">
        <v>0</v>
      </c>
      <c r="U131" s="4"/>
      <c r="AG131"/>
      <c r="AH131"/>
    </row>
    <row r="132" spans="2:34" x14ac:dyDescent="0.35">
      <c r="B132" s="45">
        <v>106074097</v>
      </c>
      <c r="C132" s="46" t="s">
        <v>127</v>
      </c>
      <c r="D132" s="39">
        <v>3915</v>
      </c>
      <c r="E132" s="39">
        <v>4406</v>
      </c>
      <c r="F132" s="39">
        <v>666888</v>
      </c>
      <c r="G132" s="39">
        <v>604183</v>
      </c>
      <c r="H132" s="36">
        <v>2556041</v>
      </c>
      <c r="I132" s="37">
        <v>479</v>
      </c>
      <c r="J132" s="37">
        <v>443</v>
      </c>
      <c r="K132" s="38">
        <v>1308258</v>
      </c>
      <c r="L132" s="39">
        <v>2953.1783295711061</v>
      </c>
      <c r="M132" s="39">
        <v>0</v>
      </c>
      <c r="N132" s="40">
        <v>1259084</v>
      </c>
      <c r="O132" s="40">
        <v>1296957</v>
      </c>
      <c r="P132" s="36">
        <v>991425.64012234996</v>
      </c>
      <c r="Q132" s="47">
        <v>3.4406649693564364E-4</v>
      </c>
      <c r="R132" s="40">
        <v>587884.68184732087</v>
      </c>
      <c r="S132" s="36">
        <v>-49174</v>
      </c>
      <c r="T132" s="48">
        <v>0</v>
      </c>
      <c r="U132" s="4"/>
      <c r="AG132"/>
      <c r="AH132"/>
    </row>
    <row r="133" spans="2:34" x14ac:dyDescent="0.35">
      <c r="B133" s="45">
        <v>106196035</v>
      </c>
      <c r="C133" s="46" t="s">
        <v>128</v>
      </c>
      <c r="D133" s="39">
        <v>4142</v>
      </c>
      <c r="E133" s="39">
        <v>4662</v>
      </c>
      <c r="F133" s="39">
        <v>858949</v>
      </c>
      <c r="G133" s="39">
        <v>778185</v>
      </c>
      <c r="H133" s="36">
        <v>5752539</v>
      </c>
      <c r="I133" s="37">
        <v>1327</v>
      </c>
      <c r="J133" s="37">
        <v>1067</v>
      </c>
      <c r="K133" s="38">
        <v>2767135</v>
      </c>
      <c r="L133" s="39">
        <v>2593.3786316776009</v>
      </c>
      <c r="M133" s="39">
        <v>0</v>
      </c>
      <c r="N133" s="40">
        <v>2690696</v>
      </c>
      <c r="O133" s="40">
        <v>3061843</v>
      </c>
      <c r="P133" s="36">
        <v>1911374.8000182733</v>
      </c>
      <c r="Q133" s="47">
        <v>6.6332764168999662E-4</v>
      </c>
      <c r="R133" s="40">
        <v>1133386.0258658021</v>
      </c>
      <c r="S133" s="36">
        <v>-76439</v>
      </c>
      <c r="T133" s="48">
        <v>0</v>
      </c>
      <c r="U133" s="4"/>
      <c r="AG133"/>
      <c r="AH133"/>
    </row>
    <row r="134" spans="2:34" x14ac:dyDescent="0.35">
      <c r="B134" s="45">
        <v>106196403</v>
      </c>
      <c r="C134" s="46" t="s">
        <v>129</v>
      </c>
      <c r="D134" s="39">
        <v>4257</v>
      </c>
      <c r="E134" s="39">
        <v>4605</v>
      </c>
      <c r="F134" s="39">
        <v>1377763</v>
      </c>
      <c r="G134" s="39">
        <v>1290160</v>
      </c>
      <c r="H134" s="36">
        <v>11550100</v>
      </c>
      <c r="I134" s="37">
        <v>2578</v>
      </c>
      <c r="J134" s="37">
        <v>2228</v>
      </c>
      <c r="K134" s="38">
        <v>7202720</v>
      </c>
      <c r="L134" s="39">
        <v>3232.8186714542189</v>
      </c>
      <c r="M134" s="39">
        <v>0</v>
      </c>
      <c r="N134" s="40">
        <v>6595648</v>
      </c>
      <c r="O134" s="40">
        <v>4954452</v>
      </c>
      <c r="P134" s="36">
        <v>1550457.4114552834</v>
      </c>
      <c r="Q134" s="47">
        <v>5.3807409110530162E-4</v>
      </c>
      <c r="R134" s="40">
        <v>919373.19871889206</v>
      </c>
      <c r="S134" s="36">
        <v>-607072</v>
      </c>
      <c r="T134" s="48">
        <v>0</v>
      </c>
      <c r="U134" s="4"/>
      <c r="AG134"/>
      <c r="AH134"/>
    </row>
    <row r="135" spans="2:34" x14ac:dyDescent="0.35">
      <c r="B135" s="45">
        <v>106361223</v>
      </c>
      <c r="C135" s="46" t="s">
        <v>130</v>
      </c>
      <c r="D135" s="39">
        <v>3902</v>
      </c>
      <c r="E135" s="39">
        <v>4392</v>
      </c>
      <c r="F135" s="39">
        <v>2044149</v>
      </c>
      <c r="G135" s="39">
        <v>1851944</v>
      </c>
      <c r="H135" s="36">
        <v>22336232</v>
      </c>
      <c r="I135" s="37">
        <v>5018</v>
      </c>
      <c r="J135" s="37">
        <v>4664</v>
      </c>
      <c r="K135" s="38">
        <v>13700574</v>
      </c>
      <c r="L135" s="39">
        <v>2937.5158662092626</v>
      </c>
      <c r="M135" s="39">
        <v>0</v>
      </c>
      <c r="N135" s="40">
        <v>10582358</v>
      </c>
      <c r="O135" s="40">
        <v>11753874</v>
      </c>
      <c r="P135" s="36">
        <v>7160242.9793225341</v>
      </c>
      <c r="Q135" s="47">
        <v>2.4849061991169732E-3</v>
      </c>
      <c r="R135" s="40">
        <v>4245802.2018969236</v>
      </c>
      <c r="S135" s="36">
        <v>-3118216</v>
      </c>
      <c r="T135" s="48">
        <v>0</v>
      </c>
      <c r="U135" s="4"/>
      <c r="AG135"/>
      <c r="AH135"/>
    </row>
    <row r="136" spans="2:34" x14ac:dyDescent="0.35">
      <c r="B136" s="45">
        <v>106014132</v>
      </c>
      <c r="C136" s="46" t="s">
        <v>131</v>
      </c>
      <c r="D136" s="39">
        <v>4543</v>
      </c>
      <c r="E136" s="39">
        <v>5113</v>
      </c>
      <c r="F136" s="39">
        <v>0</v>
      </c>
      <c r="G136" s="39">
        <v>0</v>
      </c>
      <c r="H136" s="36">
        <v>986809</v>
      </c>
      <c r="I136" s="37">
        <v>198</v>
      </c>
      <c r="J136" s="37">
        <v>193</v>
      </c>
      <c r="K136" s="38">
        <v>685557</v>
      </c>
      <c r="L136" s="39">
        <v>3552.1088082901556</v>
      </c>
      <c r="M136" s="39">
        <v>0</v>
      </c>
      <c r="N136" s="40">
        <v>623069</v>
      </c>
      <c r="O136" s="40">
        <v>363740</v>
      </c>
      <c r="P136" s="36">
        <v>90739.237820538212</v>
      </c>
      <c r="Q136" s="47">
        <v>3.149034120972503E-5</v>
      </c>
      <c r="R136" s="40">
        <v>53805.556159120904</v>
      </c>
      <c r="S136" s="36">
        <v>-62488</v>
      </c>
      <c r="T136" s="48">
        <v>0</v>
      </c>
      <c r="U136" s="4"/>
      <c r="AG136"/>
      <c r="AH136"/>
    </row>
    <row r="137" spans="2:34" x14ac:dyDescent="0.35">
      <c r="B137" s="45">
        <v>106104062</v>
      </c>
      <c r="C137" s="46" t="s">
        <v>132</v>
      </c>
      <c r="D137" s="39">
        <v>2919</v>
      </c>
      <c r="E137" s="39">
        <v>3285</v>
      </c>
      <c r="F137" s="39">
        <v>0</v>
      </c>
      <c r="G137" s="39">
        <v>0</v>
      </c>
      <c r="H137" s="36">
        <v>1557090</v>
      </c>
      <c r="I137" s="37">
        <v>544</v>
      </c>
      <c r="J137" s="37">
        <v>474</v>
      </c>
      <c r="K137" s="38">
        <v>1096416</v>
      </c>
      <c r="L137" s="39">
        <v>2313.1139240506327</v>
      </c>
      <c r="M137" s="39">
        <v>0</v>
      </c>
      <c r="N137" s="40">
        <v>1096416</v>
      </c>
      <c r="O137" s="40">
        <v>460674</v>
      </c>
      <c r="P137" s="36">
        <v>608696.91253810655</v>
      </c>
      <c r="Q137" s="47">
        <v>2.1124349211574007E-4</v>
      </c>
      <c r="R137" s="40">
        <v>360938.40656042588</v>
      </c>
      <c r="S137" s="36">
        <v>0</v>
      </c>
      <c r="T137" s="48">
        <v>0</v>
      </c>
      <c r="U137" s="4"/>
      <c r="AG137"/>
      <c r="AH137"/>
    </row>
    <row r="138" spans="2:34" x14ac:dyDescent="0.35">
      <c r="B138" s="45">
        <v>106394009</v>
      </c>
      <c r="C138" s="46" t="s">
        <v>133</v>
      </c>
      <c r="D138" s="39">
        <v>4057</v>
      </c>
      <c r="E138" s="39">
        <v>4567</v>
      </c>
      <c r="F138" s="39">
        <v>0</v>
      </c>
      <c r="G138" s="39">
        <v>0</v>
      </c>
      <c r="H138" s="36">
        <v>2119088</v>
      </c>
      <c r="I138" s="37">
        <v>670</v>
      </c>
      <c r="J138" s="37">
        <v>464</v>
      </c>
      <c r="K138" s="38">
        <v>1223935</v>
      </c>
      <c r="L138" s="39">
        <v>2637.7909482758619</v>
      </c>
      <c r="M138" s="39">
        <v>0</v>
      </c>
      <c r="N138" s="40">
        <v>1223935</v>
      </c>
      <c r="O138" s="40">
        <v>895153</v>
      </c>
      <c r="P138" s="36">
        <v>2093072.1840666076</v>
      </c>
      <c r="Q138" s="47">
        <v>7.2638429455623254E-4</v>
      </c>
      <c r="R138" s="40">
        <v>1241126.9440859153</v>
      </c>
      <c r="S138" s="36">
        <v>0</v>
      </c>
      <c r="T138" s="48">
        <v>0</v>
      </c>
      <c r="U138" s="4"/>
      <c r="AG138"/>
      <c r="AH138"/>
    </row>
    <row r="139" spans="2:34" x14ac:dyDescent="0.35">
      <c r="B139" s="45">
        <v>106190429</v>
      </c>
      <c r="C139" s="46" t="s">
        <v>134</v>
      </c>
      <c r="D139" s="39">
        <v>4504</v>
      </c>
      <c r="E139" s="39">
        <v>5069</v>
      </c>
      <c r="F139" s="39">
        <v>1639612</v>
      </c>
      <c r="G139" s="39">
        <v>1485445</v>
      </c>
      <c r="H139" s="36">
        <v>18730183</v>
      </c>
      <c r="I139" s="37">
        <v>3583</v>
      </c>
      <c r="J139" s="37">
        <v>3402</v>
      </c>
      <c r="K139" s="38">
        <v>12110344</v>
      </c>
      <c r="L139" s="39">
        <v>3559.7718988830102</v>
      </c>
      <c r="M139" s="39">
        <v>0</v>
      </c>
      <c r="N139" s="40">
        <v>11352232</v>
      </c>
      <c r="O139" s="40">
        <v>7377951</v>
      </c>
      <c r="P139" s="36">
        <v>3827211.4102664203</v>
      </c>
      <c r="Q139" s="47">
        <v>1.3282037196455663E-3</v>
      </c>
      <c r="R139" s="40">
        <v>2269417.7669333299</v>
      </c>
      <c r="S139" s="36">
        <v>-758112</v>
      </c>
      <c r="T139" s="48">
        <v>0</v>
      </c>
      <c r="U139" s="4"/>
      <c r="AG139"/>
      <c r="AH139"/>
    </row>
    <row r="140" spans="2:34" x14ac:dyDescent="0.35">
      <c r="B140" s="45">
        <v>106334048</v>
      </c>
      <c r="C140" s="46" t="s">
        <v>135</v>
      </c>
      <c r="D140" s="39">
        <v>3483</v>
      </c>
      <c r="E140" s="39">
        <v>3921</v>
      </c>
      <c r="F140" s="39">
        <v>355267</v>
      </c>
      <c r="G140" s="39">
        <v>321862</v>
      </c>
      <c r="H140" s="36">
        <v>894328</v>
      </c>
      <c r="I140" s="37">
        <v>162</v>
      </c>
      <c r="J140" s="37">
        <v>146</v>
      </c>
      <c r="K140" s="38">
        <v>449999</v>
      </c>
      <c r="L140" s="39">
        <v>3082.1849315068494</v>
      </c>
      <c r="M140" s="39">
        <v>0</v>
      </c>
      <c r="N140" s="40">
        <v>449999</v>
      </c>
      <c r="O140" s="40">
        <v>444329</v>
      </c>
      <c r="P140" s="36">
        <v>792530.17726799403</v>
      </c>
      <c r="Q140" s="47">
        <v>2.7504138563002272E-4</v>
      </c>
      <c r="R140" s="40">
        <v>469945.83583706548</v>
      </c>
      <c r="S140" s="36">
        <v>0</v>
      </c>
      <c r="T140" s="48">
        <v>0</v>
      </c>
      <c r="U140" s="4"/>
      <c r="AG140"/>
      <c r="AH140"/>
    </row>
    <row r="141" spans="2:34" x14ac:dyDescent="0.35">
      <c r="B141" s="45">
        <v>106014326</v>
      </c>
      <c r="C141" s="46" t="s">
        <v>136</v>
      </c>
      <c r="D141" s="39">
        <v>4800</v>
      </c>
      <c r="E141" s="39">
        <v>5403</v>
      </c>
      <c r="F141" s="39">
        <v>2047743</v>
      </c>
      <c r="G141" s="39">
        <v>1855201</v>
      </c>
      <c r="H141" s="36">
        <v>23040364</v>
      </c>
      <c r="I141" s="37">
        <v>4187</v>
      </c>
      <c r="J141" s="37">
        <v>3921</v>
      </c>
      <c r="K141" s="38">
        <v>14946964</v>
      </c>
      <c r="L141" s="39">
        <v>3812.0285641418004</v>
      </c>
      <c r="M141" s="39">
        <v>0</v>
      </c>
      <c r="N141" s="40">
        <v>13653030</v>
      </c>
      <c r="O141" s="40">
        <v>9387334</v>
      </c>
      <c r="P141" s="36">
        <v>2294782.1738672345</v>
      </c>
      <c r="Q141" s="47">
        <v>7.9638616537637931E-4</v>
      </c>
      <c r="R141" s="40">
        <v>1360734.7173574779</v>
      </c>
      <c r="S141" s="36">
        <v>-1293934</v>
      </c>
      <c r="T141" s="48">
        <v>0</v>
      </c>
      <c r="U141" s="4"/>
      <c r="AG141"/>
      <c r="AH141"/>
    </row>
    <row r="142" spans="2:34" x14ac:dyDescent="0.35">
      <c r="B142" s="45">
        <v>106304409</v>
      </c>
      <c r="C142" s="46" t="s">
        <v>137</v>
      </c>
      <c r="D142" s="39">
        <v>4395</v>
      </c>
      <c r="E142" s="39">
        <v>4947</v>
      </c>
      <c r="F142" s="39">
        <v>1509808</v>
      </c>
      <c r="G142" s="39">
        <v>1367846</v>
      </c>
      <c r="H142" s="36">
        <v>6661136</v>
      </c>
      <c r="I142" s="37">
        <v>1183</v>
      </c>
      <c r="J142" s="37">
        <v>1070</v>
      </c>
      <c r="K142" s="38">
        <v>2791577</v>
      </c>
      <c r="L142" s="39">
        <v>2608.9504672897197</v>
      </c>
      <c r="M142" s="39">
        <v>0</v>
      </c>
      <c r="N142" s="40">
        <v>1512277</v>
      </c>
      <c r="O142" s="40">
        <v>5148859</v>
      </c>
      <c r="P142" s="36">
        <v>1198020.9515146422</v>
      </c>
      <c r="Q142" s="47">
        <v>4.1576378031970293E-4</v>
      </c>
      <c r="R142" s="40">
        <v>710389.2994341905</v>
      </c>
      <c r="S142" s="36">
        <v>-1279300</v>
      </c>
      <c r="T142" s="48">
        <v>0</v>
      </c>
      <c r="U142" s="4"/>
      <c r="AG142"/>
      <c r="AH142"/>
    </row>
    <row r="143" spans="2:34" x14ac:dyDescent="0.35">
      <c r="B143" s="45">
        <v>106190432</v>
      </c>
      <c r="C143" s="46" t="s">
        <v>138</v>
      </c>
      <c r="D143" s="39">
        <v>4832</v>
      </c>
      <c r="E143" s="39">
        <v>5438</v>
      </c>
      <c r="F143" s="39">
        <v>841952</v>
      </c>
      <c r="G143" s="39">
        <v>762786</v>
      </c>
      <c r="H143" s="36">
        <v>5640672</v>
      </c>
      <c r="I143" s="37">
        <v>1113</v>
      </c>
      <c r="J143" s="37">
        <v>897</v>
      </c>
      <c r="K143" s="38">
        <v>3566216</v>
      </c>
      <c r="L143" s="39">
        <v>3975.7146042363433</v>
      </c>
      <c r="M143" s="39">
        <v>0</v>
      </c>
      <c r="N143" s="40">
        <v>2833431</v>
      </c>
      <c r="O143" s="40">
        <v>2807241</v>
      </c>
      <c r="P143" s="36">
        <v>1478910.4091916624</v>
      </c>
      <c r="Q143" s="47">
        <v>5.1324426480380231E-4</v>
      </c>
      <c r="R143" s="40">
        <v>876948.04350736469</v>
      </c>
      <c r="S143" s="36">
        <v>-732785</v>
      </c>
      <c r="T143" s="48">
        <v>0</v>
      </c>
      <c r="U143" s="4"/>
      <c r="AG143"/>
      <c r="AH143"/>
    </row>
    <row r="144" spans="2:34" x14ac:dyDescent="0.35">
      <c r="B144" s="45">
        <v>106414139</v>
      </c>
      <c r="C144" s="46" t="s">
        <v>139</v>
      </c>
      <c r="D144" s="39">
        <v>4936</v>
      </c>
      <c r="E144" s="39">
        <v>5556</v>
      </c>
      <c r="F144" s="39">
        <v>0</v>
      </c>
      <c r="G144" s="39">
        <v>0</v>
      </c>
      <c r="H144" s="36">
        <v>2739108</v>
      </c>
      <c r="I144" s="37">
        <v>544</v>
      </c>
      <c r="J144" s="37">
        <v>493</v>
      </c>
      <c r="K144" s="38">
        <v>1972157</v>
      </c>
      <c r="L144" s="39">
        <v>4000.3184584178498</v>
      </c>
      <c r="M144" s="39">
        <v>0</v>
      </c>
      <c r="N144" s="40">
        <v>1920610</v>
      </c>
      <c r="O144" s="40">
        <v>818498</v>
      </c>
      <c r="P144" s="36">
        <v>486572.72454491508</v>
      </c>
      <c r="Q144" s="47">
        <v>1.6886124996519218E-4</v>
      </c>
      <c r="R144" s="40">
        <v>288522.54751992365</v>
      </c>
      <c r="S144" s="36">
        <v>-51547</v>
      </c>
      <c r="T144" s="48">
        <v>0</v>
      </c>
      <c r="U144" s="4"/>
      <c r="AG144"/>
      <c r="AH144"/>
    </row>
    <row r="145" spans="2:34" x14ac:dyDescent="0.35">
      <c r="B145" s="45">
        <v>106334025</v>
      </c>
      <c r="C145" s="46" t="s">
        <v>140</v>
      </c>
      <c r="D145" s="39">
        <v>4279</v>
      </c>
      <c r="E145" s="39">
        <v>4816</v>
      </c>
      <c r="F145" s="39">
        <v>960369</v>
      </c>
      <c r="G145" s="39">
        <v>870069</v>
      </c>
      <c r="H145" s="36">
        <v>7063445</v>
      </c>
      <c r="I145" s="37">
        <v>1344</v>
      </c>
      <c r="J145" s="37">
        <v>1286</v>
      </c>
      <c r="K145" s="38">
        <v>3233929</v>
      </c>
      <c r="L145" s="39">
        <v>2514.7192846034213</v>
      </c>
      <c r="M145" s="39">
        <v>0</v>
      </c>
      <c r="N145" s="40">
        <v>2641068</v>
      </c>
      <c r="O145" s="40">
        <v>4422377</v>
      </c>
      <c r="P145" s="36">
        <v>1581741.7810035965</v>
      </c>
      <c r="Q145" s="47">
        <v>5.4893108632886659E-4</v>
      </c>
      <c r="R145" s="40">
        <v>937923.86040687736</v>
      </c>
      <c r="S145" s="36">
        <v>-592861</v>
      </c>
      <c r="T145" s="48">
        <v>0</v>
      </c>
      <c r="U145" s="4"/>
      <c r="AG145"/>
      <c r="AH145"/>
    </row>
    <row r="146" spans="2:34" x14ac:dyDescent="0.35">
      <c r="B146" s="45">
        <v>106314024</v>
      </c>
      <c r="C146" s="46" t="s">
        <v>141</v>
      </c>
      <c r="D146" s="39">
        <v>3577</v>
      </c>
      <c r="E146" s="39">
        <v>4026</v>
      </c>
      <c r="F146" s="39">
        <v>1323392</v>
      </c>
      <c r="G146" s="39">
        <v>1198958</v>
      </c>
      <c r="H146" s="36">
        <v>19501154</v>
      </c>
      <c r="I146" s="37">
        <v>4819</v>
      </c>
      <c r="J146" s="37">
        <v>4546</v>
      </c>
      <c r="K146" s="38">
        <v>12796949</v>
      </c>
      <c r="L146" s="39">
        <v>2814.9909810822701</v>
      </c>
      <c r="M146" s="39">
        <v>0</v>
      </c>
      <c r="N146" s="40">
        <v>12132736</v>
      </c>
      <c r="O146" s="40">
        <v>7368418</v>
      </c>
      <c r="P146" s="36">
        <v>3981470.3411334953</v>
      </c>
      <c r="Q146" s="47">
        <v>1.3817380724165135E-3</v>
      </c>
      <c r="R146" s="40">
        <v>2360888.5326921283</v>
      </c>
      <c r="S146" s="36">
        <v>-664213</v>
      </c>
      <c r="T146" s="48">
        <v>0</v>
      </c>
      <c r="U146" s="4"/>
      <c r="AG146"/>
      <c r="AH146"/>
    </row>
    <row r="147" spans="2:34" x14ac:dyDescent="0.35">
      <c r="B147" s="45">
        <v>106340913</v>
      </c>
      <c r="C147" s="46" t="s">
        <v>142</v>
      </c>
      <c r="D147" s="39">
        <v>3860</v>
      </c>
      <c r="E147" s="39">
        <v>4345</v>
      </c>
      <c r="F147" s="39">
        <v>892518</v>
      </c>
      <c r="G147" s="39">
        <v>808597</v>
      </c>
      <c r="H147" s="36">
        <v>9007612</v>
      </c>
      <c r="I147" s="37">
        <v>1989</v>
      </c>
      <c r="J147" s="37">
        <v>1887</v>
      </c>
      <c r="K147" s="38">
        <v>5976824</v>
      </c>
      <c r="L147" s="39">
        <v>3167.3683094859566</v>
      </c>
      <c r="M147" s="39">
        <v>0</v>
      </c>
      <c r="N147" s="40">
        <v>5650215</v>
      </c>
      <c r="O147" s="40">
        <v>3357397</v>
      </c>
      <c r="P147" s="36">
        <v>4842367.3107071258</v>
      </c>
      <c r="Q147" s="47">
        <v>1.6805056174107667E-3</v>
      </c>
      <c r="R147" s="40">
        <v>2871373.7577854181</v>
      </c>
      <c r="S147" s="36">
        <v>-326609</v>
      </c>
      <c r="T147" s="48">
        <v>0</v>
      </c>
      <c r="U147" s="4"/>
      <c r="AG147"/>
      <c r="AH147"/>
    </row>
    <row r="148" spans="2:34" x14ac:dyDescent="0.35">
      <c r="B148" s="45">
        <v>106370730</v>
      </c>
      <c r="C148" s="46" t="s">
        <v>143</v>
      </c>
      <c r="D148" s="39">
        <v>4155</v>
      </c>
      <c r="E148" s="39">
        <v>4495</v>
      </c>
      <c r="F148" s="39">
        <v>1934780</v>
      </c>
      <c r="G148" s="39">
        <v>1811760</v>
      </c>
      <c r="H148" s="36">
        <v>11084945</v>
      </c>
      <c r="I148" s="37">
        <v>2238</v>
      </c>
      <c r="J148" s="37">
        <v>2063</v>
      </c>
      <c r="K148" s="38">
        <v>5142964</v>
      </c>
      <c r="L148" s="39">
        <v>2492.9539505574407</v>
      </c>
      <c r="M148" s="39">
        <v>0</v>
      </c>
      <c r="N148" s="40">
        <v>4216286</v>
      </c>
      <c r="O148" s="40">
        <v>6868659</v>
      </c>
      <c r="P148" s="36">
        <v>2438188.2498170035</v>
      </c>
      <c r="Q148" s="47">
        <v>8.4615411992033766E-4</v>
      </c>
      <c r="R148" s="40">
        <v>1445770.0764634807</v>
      </c>
      <c r="S148" s="36">
        <v>-926678</v>
      </c>
      <c r="T148" s="48">
        <v>0</v>
      </c>
      <c r="U148" s="4"/>
      <c r="AG148"/>
      <c r="AH148"/>
    </row>
    <row r="149" spans="2:34" x14ac:dyDescent="0.35">
      <c r="B149" s="45">
        <v>106380857</v>
      </c>
      <c r="C149" s="46" t="s">
        <v>144</v>
      </c>
      <c r="D149" s="39">
        <v>5491</v>
      </c>
      <c r="E149" s="39">
        <v>6181</v>
      </c>
      <c r="F149" s="39">
        <v>0</v>
      </c>
      <c r="G149" s="39">
        <v>0</v>
      </c>
      <c r="H149" s="36">
        <v>4543035</v>
      </c>
      <c r="I149" s="37">
        <v>808</v>
      </c>
      <c r="J149" s="37">
        <v>735</v>
      </c>
      <c r="K149" s="38">
        <v>1972841</v>
      </c>
      <c r="L149" s="39">
        <v>2684.1374149659864</v>
      </c>
      <c r="M149" s="39">
        <v>0</v>
      </c>
      <c r="N149" s="40">
        <v>1666045</v>
      </c>
      <c r="O149" s="40">
        <v>2876990</v>
      </c>
      <c r="P149" s="36">
        <v>896726.0759078284</v>
      </c>
      <c r="Q149" s="47">
        <v>3.1120175549461993E-4</v>
      </c>
      <c r="R149" s="40">
        <v>531730.77486094972</v>
      </c>
      <c r="S149" s="36">
        <v>-306796</v>
      </c>
      <c r="T149" s="48">
        <v>0</v>
      </c>
      <c r="U149" s="4"/>
      <c r="AG149"/>
      <c r="AH149"/>
    </row>
    <row r="150" spans="2:34" x14ac:dyDescent="0.35">
      <c r="B150" s="45">
        <v>106431506</v>
      </c>
      <c r="C150" s="46" t="s">
        <v>145</v>
      </c>
      <c r="D150" s="39">
        <v>4759</v>
      </c>
      <c r="E150" s="39">
        <v>5357</v>
      </c>
      <c r="F150" s="39">
        <v>0</v>
      </c>
      <c r="G150" s="39">
        <v>0</v>
      </c>
      <c r="H150" s="36">
        <v>3921324</v>
      </c>
      <c r="I150" s="37">
        <v>867</v>
      </c>
      <c r="J150" s="37">
        <v>732</v>
      </c>
      <c r="K150" s="38">
        <v>2255356</v>
      </c>
      <c r="L150" s="39">
        <v>3081.0874316939889</v>
      </c>
      <c r="M150" s="39">
        <v>0</v>
      </c>
      <c r="N150" s="40">
        <v>2239310</v>
      </c>
      <c r="O150" s="40">
        <v>1682014</v>
      </c>
      <c r="P150" s="36">
        <v>1485328.819200082</v>
      </c>
      <c r="Q150" s="47">
        <v>5.1547172368535902E-4</v>
      </c>
      <c r="R150" s="40">
        <v>880753.96174577111</v>
      </c>
      <c r="S150" s="36">
        <v>-16046</v>
      </c>
      <c r="T150" s="48">
        <v>0</v>
      </c>
      <c r="U150" s="4"/>
      <c r="AG150"/>
      <c r="AH150"/>
    </row>
    <row r="151" spans="2:34" x14ac:dyDescent="0.35">
      <c r="B151" s="45">
        <v>106014337</v>
      </c>
      <c r="C151" s="46" t="s">
        <v>146</v>
      </c>
      <c r="D151" s="39">
        <v>4115</v>
      </c>
      <c r="E151" s="39">
        <v>4632</v>
      </c>
      <c r="F151" s="39">
        <v>1478787</v>
      </c>
      <c r="G151" s="39">
        <v>1339742</v>
      </c>
      <c r="H151" s="36">
        <v>6198710</v>
      </c>
      <c r="I151" s="37">
        <v>1101</v>
      </c>
      <c r="J151" s="37">
        <v>1049</v>
      </c>
      <c r="K151" s="38">
        <v>2881755</v>
      </c>
      <c r="L151" s="39">
        <v>2747.1448999046711</v>
      </c>
      <c r="M151" s="39">
        <v>0</v>
      </c>
      <c r="N151" s="40">
        <v>140017</v>
      </c>
      <c r="O151" s="40">
        <v>6058693</v>
      </c>
      <c r="P151" s="36">
        <v>1278721.7699393225</v>
      </c>
      <c r="Q151" s="47">
        <v>4.4377036676605764E-4</v>
      </c>
      <c r="R151" s="40">
        <v>758242.38396663882</v>
      </c>
      <c r="S151" s="36">
        <v>-2741738</v>
      </c>
      <c r="T151" s="48">
        <v>0</v>
      </c>
      <c r="U151" s="4"/>
      <c r="AG151"/>
      <c r="AH151"/>
    </row>
    <row r="152" spans="2:34" x14ac:dyDescent="0.35">
      <c r="B152" s="45">
        <v>106210992</v>
      </c>
      <c r="C152" s="46" t="s">
        <v>147</v>
      </c>
      <c r="D152" s="39">
        <v>3943</v>
      </c>
      <c r="E152" s="39">
        <v>4438</v>
      </c>
      <c r="F152" s="39">
        <v>0</v>
      </c>
      <c r="G152" s="39">
        <v>0</v>
      </c>
      <c r="H152" s="36">
        <v>292908</v>
      </c>
      <c r="I152" s="37">
        <v>65</v>
      </c>
      <c r="J152" s="37">
        <v>66</v>
      </c>
      <c r="K152" s="38">
        <v>199930</v>
      </c>
      <c r="L152" s="39">
        <v>3029.242424242424</v>
      </c>
      <c r="M152" s="39">
        <v>0</v>
      </c>
      <c r="N152" s="40">
        <v>199930</v>
      </c>
      <c r="O152" s="40">
        <v>92978</v>
      </c>
      <c r="P152" s="36">
        <v>115136.94526159906</v>
      </c>
      <c r="Q152" s="47">
        <v>3.9957374331311991E-5</v>
      </c>
      <c r="R152" s="40">
        <v>68272.640624499487</v>
      </c>
      <c r="S152" s="36">
        <v>0</v>
      </c>
      <c r="T152" s="48">
        <v>0</v>
      </c>
      <c r="U152" s="4"/>
      <c r="AG152"/>
      <c r="AH152"/>
    </row>
    <row r="153" spans="2:34" x14ac:dyDescent="0.35">
      <c r="B153" s="45">
        <v>106434153</v>
      </c>
      <c r="C153" s="46" t="s">
        <v>148</v>
      </c>
      <c r="D153" s="39">
        <v>5298</v>
      </c>
      <c r="E153" s="39">
        <v>5963</v>
      </c>
      <c r="F153" s="39">
        <v>0</v>
      </c>
      <c r="G153" s="39">
        <v>0</v>
      </c>
      <c r="H153" s="36">
        <v>10041692</v>
      </c>
      <c r="I153" s="37">
        <v>1780</v>
      </c>
      <c r="J153" s="37">
        <v>1684</v>
      </c>
      <c r="K153" s="38">
        <v>7612455</v>
      </c>
      <c r="L153" s="39">
        <v>4520.4602137767224</v>
      </c>
      <c r="M153" s="39">
        <v>0</v>
      </c>
      <c r="N153" s="40">
        <v>7797441</v>
      </c>
      <c r="O153" s="40">
        <v>2244251</v>
      </c>
      <c r="P153" s="36">
        <v>2034007.2333843634</v>
      </c>
      <c r="Q153" s="47">
        <v>7.0588626641323595E-4</v>
      </c>
      <c r="R153" s="40">
        <v>1206103.2586626962</v>
      </c>
      <c r="S153" s="36">
        <v>184986</v>
      </c>
      <c r="T153" s="48">
        <v>0</v>
      </c>
      <c r="U153" s="4"/>
      <c r="AG153"/>
      <c r="AH153"/>
    </row>
    <row r="154" spans="2:34" x14ac:dyDescent="0.35">
      <c r="B154" s="45">
        <v>106494019</v>
      </c>
      <c r="C154" s="46" t="s">
        <v>149</v>
      </c>
      <c r="D154" s="39">
        <v>3834</v>
      </c>
      <c r="E154" s="39">
        <v>4315</v>
      </c>
      <c r="F154" s="39">
        <v>0</v>
      </c>
      <c r="G154" s="39">
        <v>0</v>
      </c>
      <c r="H154" s="36">
        <v>1734630</v>
      </c>
      <c r="I154" s="37">
        <v>480</v>
      </c>
      <c r="J154" s="37">
        <v>402</v>
      </c>
      <c r="K154" s="38">
        <v>1031124</v>
      </c>
      <c r="L154" s="39">
        <v>2564.9850746268658</v>
      </c>
      <c r="M154" s="39">
        <v>0</v>
      </c>
      <c r="N154" s="40">
        <v>1031124</v>
      </c>
      <c r="O154" s="40">
        <v>703506</v>
      </c>
      <c r="P154" s="36">
        <v>548649.85083493532</v>
      </c>
      <c r="Q154" s="47">
        <v>1.9040463004138528E-4</v>
      </c>
      <c r="R154" s="40">
        <v>325332.35973589669</v>
      </c>
      <c r="S154" s="36">
        <v>0</v>
      </c>
      <c r="T154" s="48">
        <v>0</v>
      </c>
      <c r="U154" s="4"/>
      <c r="AG154"/>
      <c r="AH154"/>
    </row>
    <row r="155" spans="2:34" x14ac:dyDescent="0.35">
      <c r="B155" s="45">
        <v>106190431</v>
      </c>
      <c r="C155" s="46" t="s">
        <v>150</v>
      </c>
      <c r="D155" s="39">
        <v>3891</v>
      </c>
      <c r="E155" s="39">
        <v>4379</v>
      </c>
      <c r="F155" s="39">
        <v>0</v>
      </c>
      <c r="G155" s="39">
        <v>0</v>
      </c>
      <c r="H155" s="36">
        <v>2469756</v>
      </c>
      <c r="I155" s="37">
        <v>732</v>
      </c>
      <c r="J155" s="37">
        <v>564</v>
      </c>
      <c r="K155" s="38">
        <v>1590383</v>
      </c>
      <c r="L155" s="39">
        <v>2819.828014184397</v>
      </c>
      <c r="M155" s="39">
        <v>0</v>
      </c>
      <c r="N155" s="40">
        <v>1317459</v>
      </c>
      <c r="O155" s="40">
        <v>1152297</v>
      </c>
      <c r="P155" s="36">
        <v>1352037.845875802</v>
      </c>
      <c r="Q155" s="47">
        <v>4.6921413621851918E-4</v>
      </c>
      <c r="R155" s="40">
        <v>801716.54504531773</v>
      </c>
      <c r="S155" s="36">
        <v>-272924</v>
      </c>
      <c r="T155" s="48">
        <v>0</v>
      </c>
      <c r="U155" s="4"/>
      <c r="AG155"/>
      <c r="AH155"/>
    </row>
    <row r="156" spans="2:34" x14ac:dyDescent="0.35">
      <c r="B156" s="45">
        <v>106342344</v>
      </c>
      <c r="C156" s="46" t="s">
        <v>151</v>
      </c>
      <c r="D156" s="39">
        <v>4231</v>
      </c>
      <c r="E156" s="39">
        <v>4763</v>
      </c>
      <c r="F156" s="39">
        <v>999261</v>
      </c>
      <c r="G156" s="39">
        <v>905304</v>
      </c>
      <c r="H156" s="36">
        <v>12431764</v>
      </c>
      <c r="I156" s="37">
        <v>2752</v>
      </c>
      <c r="J156" s="37">
        <v>2420</v>
      </c>
      <c r="K156" s="38">
        <v>8496381</v>
      </c>
      <c r="L156" s="39">
        <v>3510.9012396694216</v>
      </c>
      <c r="M156" s="39">
        <v>0</v>
      </c>
      <c r="N156" s="40">
        <v>7937161</v>
      </c>
      <c r="O156" s="40">
        <v>4494603</v>
      </c>
      <c r="P156" s="36">
        <v>7875923.7912208755</v>
      </c>
      <c r="Q156" s="47">
        <v>2.7332776148930784E-3</v>
      </c>
      <c r="R156" s="40">
        <v>4670178.7455126066</v>
      </c>
      <c r="S156" s="36">
        <v>-559220</v>
      </c>
      <c r="T156" s="48">
        <v>0</v>
      </c>
      <c r="U156" s="4"/>
      <c r="AG156"/>
      <c r="AH156"/>
    </row>
    <row r="157" spans="2:34" x14ac:dyDescent="0.35">
      <c r="B157" s="45">
        <v>106410806</v>
      </c>
      <c r="C157" s="46" t="s">
        <v>152</v>
      </c>
      <c r="D157" s="39">
        <v>3891</v>
      </c>
      <c r="E157" s="39">
        <v>4379</v>
      </c>
      <c r="F157" s="39">
        <v>0</v>
      </c>
      <c r="G157" s="39">
        <v>0</v>
      </c>
      <c r="H157" s="36">
        <v>1830422</v>
      </c>
      <c r="I157" s="37">
        <v>475</v>
      </c>
      <c r="J157" s="37">
        <v>418</v>
      </c>
      <c r="K157" s="38">
        <v>1087150</v>
      </c>
      <c r="L157" s="39">
        <v>2600.8373205741627</v>
      </c>
      <c r="M157" s="39">
        <v>0</v>
      </c>
      <c r="N157" s="40">
        <v>1087150</v>
      </c>
      <c r="O157" s="40">
        <v>743272</v>
      </c>
      <c r="P157" s="36">
        <v>387156.12081216677</v>
      </c>
      <c r="Q157" s="47">
        <v>1.3435949693473348E-4</v>
      </c>
      <c r="R157" s="40">
        <v>229571.58227299375</v>
      </c>
      <c r="S157" s="36">
        <v>0</v>
      </c>
      <c r="T157" s="48">
        <v>0</v>
      </c>
      <c r="U157" s="4"/>
      <c r="AG157"/>
      <c r="AH157"/>
    </row>
    <row r="158" spans="2:34" x14ac:dyDescent="0.35">
      <c r="B158" s="45">
        <v>106484044</v>
      </c>
      <c r="C158" s="46" t="s">
        <v>153</v>
      </c>
      <c r="D158" s="39">
        <v>4052</v>
      </c>
      <c r="E158" s="39">
        <v>4561</v>
      </c>
      <c r="F158" s="39">
        <v>0</v>
      </c>
      <c r="G158" s="39">
        <v>0</v>
      </c>
      <c r="H158" s="36">
        <v>2034206</v>
      </c>
      <c r="I158" s="37">
        <v>471</v>
      </c>
      <c r="J158" s="37">
        <v>446</v>
      </c>
      <c r="K158" s="38">
        <v>1555234</v>
      </c>
      <c r="L158" s="39">
        <v>3487.0717488789237</v>
      </c>
      <c r="M158" s="39">
        <v>0</v>
      </c>
      <c r="N158" s="40">
        <v>1526284</v>
      </c>
      <c r="O158" s="40">
        <v>507922</v>
      </c>
      <c r="P158" s="36">
        <v>897650.18164280534</v>
      </c>
      <c r="Q158" s="47">
        <v>3.115224591461741E-4</v>
      </c>
      <c r="R158" s="40">
        <v>532278.74092518538</v>
      </c>
      <c r="S158" s="36">
        <v>-28950</v>
      </c>
      <c r="T158" s="48">
        <v>0</v>
      </c>
      <c r="U158" s="4"/>
      <c r="AG158"/>
      <c r="AH158"/>
    </row>
    <row r="159" spans="2:34" x14ac:dyDescent="0.35">
      <c r="B159" s="45">
        <v>106070990</v>
      </c>
      <c r="C159" s="46" t="s">
        <v>154</v>
      </c>
      <c r="D159" s="39">
        <v>4142</v>
      </c>
      <c r="E159" s="39">
        <v>4481</v>
      </c>
      <c r="F159" s="39">
        <v>0</v>
      </c>
      <c r="G159" s="39">
        <v>0</v>
      </c>
      <c r="H159" s="36">
        <v>2334601</v>
      </c>
      <c r="I159" s="37">
        <v>558</v>
      </c>
      <c r="J159" s="37">
        <v>521</v>
      </c>
      <c r="K159" s="38">
        <v>1287522</v>
      </c>
      <c r="L159" s="39">
        <v>2471.2514395393473</v>
      </c>
      <c r="M159" s="39">
        <v>0</v>
      </c>
      <c r="N159" s="40">
        <v>1234178</v>
      </c>
      <c r="O159" s="40">
        <v>1100423</v>
      </c>
      <c r="P159" s="36">
        <v>708538.35821161314</v>
      </c>
      <c r="Q159" s="47">
        <v>2.4589268321153872E-4</v>
      </c>
      <c r="R159" s="40">
        <v>420141.28991303168</v>
      </c>
      <c r="S159" s="36">
        <v>-53344</v>
      </c>
      <c r="T159" s="48">
        <v>0</v>
      </c>
      <c r="U159" s="4"/>
      <c r="AG159"/>
      <c r="AH159"/>
    </row>
    <row r="160" spans="2:34" x14ac:dyDescent="0.35">
      <c r="B160" s="45">
        <v>106190434</v>
      </c>
      <c r="C160" s="46" t="s">
        <v>155</v>
      </c>
      <c r="D160" s="39">
        <v>4098</v>
      </c>
      <c r="E160" s="39">
        <v>4612</v>
      </c>
      <c r="F160" s="39">
        <v>1075042</v>
      </c>
      <c r="G160" s="39">
        <v>973959</v>
      </c>
      <c r="H160" s="36">
        <v>5968755</v>
      </c>
      <c r="I160" s="37">
        <v>1346</v>
      </c>
      <c r="J160" s="37">
        <v>1083</v>
      </c>
      <c r="K160" s="38">
        <v>3211848</v>
      </c>
      <c r="L160" s="39">
        <v>2965.6952908587259</v>
      </c>
      <c r="M160" s="39">
        <v>0</v>
      </c>
      <c r="N160" s="40">
        <v>2930398</v>
      </c>
      <c r="O160" s="40">
        <v>3038357</v>
      </c>
      <c r="P160" s="36">
        <v>2386679.2271306664</v>
      </c>
      <c r="Q160" s="47">
        <v>8.2827831735981529E-4</v>
      </c>
      <c r="R160" s="40">
        <v>1415226.8221953271</v>
      </c>
      <c r="S160" s="36">
        <v>-281450</v>
      </c>
      <c r="T160" s="48">
        <v>0</v>
      </c>
      <c r="U160" s="4"/>
      <c r="AG160"/>
      <c r="AH160"/>
    </row>
    <row r="161" spans="2:34" x14ac:dyDescent="0.35">
      <c r="B161" s="45">
        <v>106191450</v>
      </c>
      <c r="C161" s="46" t="s">
        <v>156</v>
      </c>
      <c r="D161" s="39">
        <v>4450</v>
      </c>
      <c r="E161" s="39">
        <v>5009</v>
      </c>
      <c r="F161" s="39">
        <v>0</v>
      </c>
      <c r="G161" s="39">
        <v>0</v>
      </c>
      <c r="H161" s="36">
        <v>2955310</v>
      </c>
      <c r="I161" s="37">
        <v>631</v>
      </c>
      <c r="J161" s="37">
        <v>590</v>
      </c>
      <c r="K161" s="38">
        <v>1609219</v>
      </c>
      <c r="L161" s="39">
        <v>2727.4898305084744</v>
      </c>
      <c r="M161" s="39">
        <v>0</v>
      </c>
      <c r="N161" s="40">
        <v>1513339</v>
      </c>
      <c r="O161" s="40">
        <v>1441971</v>
      </c>
      <c r="P161" s="36">
        <v>912138.86107390677</v>
      </c>
      <c r="Q161" s="47">
        <v>3.1655064177060912E-4</v>
      </c>
      <c r="R161" s="40">
        <v>540870.07884609059</v>
      </c>
      <c r="S161" s="36">
        <v>-95880</v>
      </c>
      <c r="T161" s="48">
        <v>0</v>
      </c>
      <c r="U161" s="4"/>
      <c r="AG161"/>
      <c r="AH161"/>
    </row>
    <row r="162" spans="2:34" x14ac:dyDescent="0.35">
      <c r="B162" s="45">
        <v>106480989</v>
      </c>
      <c r="C162" s="46" t="s">
        <v>157</v>
      </c>
      <c r="D162" s="39">
        <v>3856</v>
      </c>
      <c r="E162" s="39">
        <v>4340</v>
      </c>
      <c r="F162" s="39">
        <v>1128960</v>
      </c>
      <c r="G162" s="39">
        <v>1022808</v>
      </c>
      <c r="H162" s="36">
        <v>3474908</v>
      </c>
      <c r="I162" s="37">
        <v>600</v>
      </c>
      <c r="J162" s="37">
        <v>565</v>
      </c>
      <c r="K162" s="38">
        <v>1559897</v>
      </c>
      <c r="L162" s="39">
        <v>2760.8796460176991</v>
      </c>
      <c r="M162" s="39">
        <v>0</v>
      </c>
      <c r="N162" s="40">
        <v>1348734</v>
      </c>
      <c r="O162" s="40">
        <v>2126174</v>
      </c>
      <c r="P162" s="36">
        <v>1075000.2306694705</v>
      </c>
      <c r="Q162" s="47">
        <v>3.7307040347050985E-4</v>
      </c>
      <c r="R162" s="40">
        <v>637441.82419462863</v>
      </c>
      <c r="S162" s="36">
        <v>-211163</v>
      </c>
      <c r="T162" s="48">
        <v>0</v>
      </c>
      <c r="U162" s="4"/>
      <c r="AG162"/>
      <c r="AH162"/>
    </row>
    <row r="163" spans="2:34" x14ac:dyDescent="0.35">
      <c r="B163" s="45">
        <v>106194219</v>
      </c>
      <c r="C163" s="46" t="s">
        <v>158</v>
      </c>
      <c r="D163" s="39">
        <v>7653</v>
      </c>
      <c r="E163" s="39">
        <v>8362</v>
      </c>
      <c r="F163" s="39">
        <v>676729</v>
      </c>
      <c r="G163" s="39">
        <v>628457</v>
      </c>
      <c r="H163" s="36">
        <v>42981987</v>
      </c>
      <c r="I163" s="37">
        <v>6913</v>
      </c>
      <c r="J163" s="37">
        <v>5065</v>
      </c>
      <c r="K163" s="38">
        <v>17736443</v>
      </c>
      <c r="L163" s="39">
        <v>3501.7656465942746</v>
      </c>
      <c r="M163" s="39">
        <v>0</v>
      </c>
      <c r="N163" s="40">
        <v>17736443</v>
      </c>
      <c r="O163" s="40">
        <v>25245544</v>
      </c>
      <c r="P163" s="36">
        <v>19658260.52346554</v>
      </c>
      <c r="Q163" s="47">
        <v>6.8222452198455743E-3</v>
      </c>
      <c r="R163" s="40">
        <v>11656739.311364878</v>
      </c>
      <c r="S163" s="36">
        <v>0</v>
      </c>
      <c r="T163" s="48">
        <v>0</v>
      </c>
      <c r="U163" s="4"/>
      <c r="AG163"/>
      <c r="AH163"/>
    </row>
    <row r="164" spans="2:34" x14ac:dyDescent="0.35">
      <c r="B164" s="45">
        <v>106301127</v>
      </c>
      <c r="C164" s="46" t="s">
        <v>159</v>
      </c>
      <c r="D164" s="39">
        <v>2251</v>
      </c>
      <c r="E164" s="39">
        <v>2468</v>
      </c>
      <c r="F164" s="39">
        <v>0</v>
      </c>
      <c r="G164" s="39">
        <v>0</v>
      </c>
      <c r="H164" s="36">
        <v>108592</v>
      </c>
      <c r="I164" s="37">
        <v>395</v>
      </c>
      <c r="J164" s="37">
        <v>44</v>
      </c>
      <c r="K164" s="38">
        <v>58382</v>
      </c>
      <c r="L164" s="39">
        <v>1326.8636363636363</v>
      </c>
      <c r="M164" s="39">
        <v>0</v>
      </c>
      <c r="N164" s="40">
        <v>58382</v>
      </c>
      <c r="O164" s="40">
        <v>50210</v>
      </c>
      <c r="P164" s="36">
        <v>0</v>
      </c>
      <c r="Q164" s="47">
        <v>0</v>
      </c>
      <c r="R164" s="40">
        <v>0</v>
      </c>
      <c r="S164" s="36">
        <v>0</v>
      </c>
      <c r="T164" s="48">
        <v>0</v>
      </c>
      <c r="U164" s="4"/>
      <c r="AG164"/>
      <c r="AH164"/>
    </row>
    <row r="165" spans="2:34" x14ac:dyDescent="0.35">
      <c r="B165" s="45">
        <v>106190305</v>
      </c>
      <c r="C165" s="46" t="s">
        <v>160</v>
      </c>
      <c r="D165" s="39" t="s">
        <v>426</v>
      </c>
      <c r="E165" s="39" t="s">
        <v>426</v>
      </c>
      <c r="F165" s="39">
        <v>0</v>
      </c>
      <c r="G165" s="39">
        <v>0</v>
      </c>
      <c r="H165" s="36" t="s">
        <v>426</v>
      </c>
      <c r="I165" s="37" t="s">
        <v>426</v>
      </c>
      <c r="J165" s="37" t="s">
        <v>426</v>
      </c>
      <c r="K165" s="38" t="s">
        <v>426</v>
      </c>
      <c r="L165" s="39" t="s">
        <v>426</v>
      </c>
      <c r="M165" s="39">
        <v>0</v>
      </c>
      <c r="N165" s="40" t="s">
        <v>426</v>
      </c>
      <c r="O165" s="40" t="s">
        <v>426</v>
      </c>
      <c r="P165" s="36">
        <v>0</v>
      </c>
      <c r="Q165" s="47">
        <v>0</v>
      </c>
      <c r="R165" s="40">
        <v>0</v>
      </c>
      <c r="S165" s="36">
        <v>0</v>
      </c>
      <c r="T165" s="48">
        <v>0</v>
      </c>
      <c r="U165" s="4"/>
      <c r="AG165"/>
      <c r="AH165"/>
    </row>
    <row r="166" spans="2:34" x14ac:dyDescent="0.35">
      <c r="B166" s="45">
        <v>106361274</v>
      </c>
      <c r="C166" s="46" t="s">
        <v>161</v>
      </c>
      <c r="D166" s="39">
        <v>2138</v>
      </c>
      <c r="E166" s="39">
        <v>2344</v>
      </c>
      <c r="F166" s="39">
        <v>0</v>
      </c>
      <c r="G166" s="39">
        <v>0</v>
      </c>
      <c r="H166" s="36">
        <v>49224</v>
      </c>
      <c r="I166" s="37">
        <v>299</v>
      </c>
      <c r="J166" s="37">
        <v>21</v>
      </c>
      <c r="K166" s="38">
        <v>45632</v>
      </c>
      <c r="L166" s="39">
        <v>2172.9523809523807</v>
      </c>
      <c r="M166" s="39">
        <v>0</v>
      </c>
      <c r="N166" s="40">
        <v>-15939</v>
      </c>
      <c r="O166" s="40">
        <v>65163</v>
      </c>
      <c r="P166" s="36">
        <v>0</v>
      </c>
      <c r="Q166" s="47">
        <v>0</v>
      </c>
      <c r="R166" s="40">
        <v>0</v>
      </c>
      <c r="S166" s="36">
        <v>-61571</v>
      </c>
      <c r="T166" s="48">
        <v>0</v>
      </c>
      <c r="U166" s="4"/>
      <c r="AG166"/>
      <c r="AH166"/>
    </row>
    <row r="167" spans="2:34" x14ac:dyDescent="0.35">
      <c r="B167" s="45">
        <v>106332172</v>
      </c>
      <c r="C167" s="46" t="s">
        <v>162</v>
      </c>
      <c r="D167" s="39">
        <v>2004</v>
      </c>
      <c r="E167" s="39">
        <v>2197</v>
      </c>
      <c r="F167" s="39">
        <v>0</v>
      </c>
      <c r="G167" s="39">
        <v>0</v>
      </c>
      <c r="H167" s="36">
        <v>872209</v>
      </c>
      <c r="I167" s="37">
        <v>393</v>
      </c>
      <c r="J167" s="37">
        <v>397</v>
      </c>
      <c r="K167" s="38">
        <v>468900</v>
      </c>
      <c r="L167" s="39">
        <v>1181.1083123425692</v>
      </c>
      <c r="M167" s="39">
        <v>0</v>
      </c>
      <c r="N167" s="40">
        <v>468900</v>
      </c>
      <c r="O167" s="40">
        <v>403309</v>
      </c>
      <c r="P167" s="36">
        <v>0</v>
      </c>
      <c r="Q167" s="47">
        <v>0</v>
      </c>
      <c r="R167" s="40">
        <v>0</v>
      </c>
      <c r="S167" s="36">
        <v>0</v>
      </c>
      <c r="T167" s="48">
        <v>0</v>
      </c>
      <c r="U167" s="4"/>
      <c r="AG167"/>
      <c r="AH167"/>
    </row>
    <row r="168" spans="2:34" x14ac:dyDescent="0.35">
      <c r="B168" s="45">
        <v>106370721</v>
      </c>
      <c r="C168" s="46" t="s">
        <v>163</v>
      </c>
      <c r="D168" s="39">
        <v>2021</v>
      </c>
      <c r="E168" s="39">
        <v>2215</v>
      </c>
      <c r="F168" s="39">
        <v>0</v>
      </c>
      <c r="G168" s="39">
        <v>0</v>
      </c>
      <c r="H168" s="36">
        <v>66450</v>
      </c>
      <c r="I168" s="37">
        <v>106</v>
      </c>
      <c r="J168" s="37">
        <v>30</v>
      </c>
      <c r="K168" s="38">
        <v>28487</v>
      </c>
      <c r="L168" s="39">
        <v>949.56666666666672</v>
      </c>
      <c r="M168" s="39">
        <v>0</v>
      </c>
      <c r="N168" s="40">
        <v>28487</v>
      </c>
      <c r="O168" s="40">
        <v>37963</v>
      </c>
      <c r="P168" s="36">
        <v>0</v>
      </c>
      <c r="Q168" s="47">
        <v>0</v>
      </c>
      <c r="R168" s="40">
        <v>0</v>
      </c>
      <c r="S168" s="36">
        <v>0</v>
      </c>
      <c r="T168" s="48">
        <v>0</v>
      </c>
      <c r="U168" s="4"/>
      <c r="AG168"/>
      <c r="AH168"/>
    </row>
    <row r="169" spans="2:34" x14ac:dyDescent="0.35">
      <c r="B169" s="45">
        <v>106010887</v>
      </c>
      <c r="C169" s="46" t="s">
        <v>164</v>
      </c>
      <c r="D169" s="39">
        <v>2640</v>
      </c>
      <c r="E169" s="39">
        <v>2894</v>
      </c>
      <c r="F169" s="39">
        <v>0</v>
      </c>
      <c r="G169" s="39">
        <v>0</v>
      </c>
      <c r="H169" s="36">
        <v>1672732</v>
      </c>
      <c r="I169" s="37">
        <v>1617</v>
      </c>
      <c r="J169" s="37">
        <v>578</v>
      </c>
      <c r="K169" s="38">
        <v>554678</v>
      </c>
      <c r="L169" s="39">
        <v>959.65051903114181</v>
      </c>
      <c r="M169" s="39">
        <v>0</v>
      </c>
      <c r="N169" s="40">
        <v>554678</v>
      </c>
      <c r="O169" s="40">
        <v>1118054</v>
      </c>
      <c r="P169" s="36">
        <v>0</v>
      </c>
      <c r="Q169" s="47">
        <v>0</v>
      </c>
      <c r="R169" s="40">
        <v>0</v>
      </c>
      <c r="S169" s="36">
        <v>0</v>
      </c>
      <c r="T169" s="48">
        <v>0</v>
      </c>
      <c r="U169" s="4"/>
      <c r="AG169"/>
      <c r="AH169"/>
    </row>
    <row r="170" spans="2:34" x14ac:dyDescent="0.35">
      <c r="B170" s="45">
        <v>106190196</v>
      </c>
      <c r="C170" s="46" t="s">
        <v>165</v>
      </c>
      <c r="D170" s="39">
        <v>2166</v>
      </c>
      <c r="E170" s="39">
        <v>2374</v>
      </c>
      <c r="F170" s="39">
        <v>0</v>
      </c>
      <c r="G170" s="39">
        <v>0</v>
      </c>
      <c r="H170" s="36">
        <v>30862</v>
      </c>
      <c r="I170" s="37">
        <v>13</v>
      </c>
      <c r="J170" s="37">
        <v>13</v>
      </c>
      <c r="K170" s="38">
        <v>40925</v>
      </c>
      <c r="L170" s="39">
        <v>3148.0769230769229</v>
      </c>
      <c r="M170" s="39">
        <v>0</v>
      </c>
      <c r="N170" s="40">
        <v>40925</v>
      </c>
      <c r="O170" s="40">
        <v>-10063</v>
      </c>
      <c r="P170" s="36">
        <v>0</v>
      </c>
      <c r="Q170" s="47">
        <v>0</v>
      </c>
      <c r="R170" s="40">
        <v>0</v>
      </c>
      <c r="S170" s="36">
        <v>0</v>
      </c>
      <c r="T170" s="48">
        <v>0</v>
      </c>
      <c r="U170" s="4"/>
      <c r="AG170"/>
      <c r="AH170"/>
    </row>
    <row r="171" spans="2:34" x14ac:dyDescent="0.35">
      <c r="B171" s="45">
        <v>106364188</v>
      </c>
      <c r="C171" s="46" t="s">
        <v>166</v>
      </c>
      <c r="D171" s="39">
        <v>2255</v>
      </c>
      <c r="E171" s="39">
        <v>2472</v>
      </c>
      <c r="F171" s="39">
        <v>0</v>
      </c>
      <c r="G171" s="39">
        <v>0</v>
      </c>
      <c r="H171" s="36">
        <v>69216</v>
      </c>
      <c r="I171" s="37">
        <v>61</v>
      </c>
      <c r="J171" s="37">
        <v>28</v>
      </c>
      <c r="K171" s="38">
        <v>18393</v>
      </c>
      <c r="L171" s="39">
        <v>656.89285714285711</v>
      </c>
      <c r="M171" s="39">
        <v>0</v>
      </c>
      <c r="N171" s="40">
        <v>18393</v>
      </c>
      <c r="O171" s="40">
        <v>50823</v>
      </c>
      <c r="P171" s="36">
        <v>0</v>
      </c>
      <c r="Q171" s="47">
        <v>0</v>
      </c>
      <c r="R171" s="40">
        <v>0</v>
      </c>
      <c r="S171" s="36">
        <v>0</v>
      </c>
      <c r="T171" s="48">
        <v>0</v>
      </c>
      <c r="U171" s="4"/>
      <c r="AG171"/>
      <c r="AH171"/>
    </row>
    <row r="172" spans="2:34" x14ac:dyDescent="0.35">
      <c r="B172" s="45">
        <v>106301380</v>
      </c>
      <c r="C172" s="46" t="s">
        <v>167</v>
      </c>
      <c r="D172" s="39">
        <v>2005</v>
      </c>
      <c r="E172" s="39">
        <v>2197</v>
      </c>
      <c r="F172" s="39">
        <v>0</v>
      </c>
      <c r="G172" s="39">
        <v>0</v>
      </c>
      <c r="H172" s="36">
        <v>199927</v>
      </c>
      <c r="I172" s="37">
        <v>126</v>
      </c>
      <c r="J172" s="37">
        <v>91</v>
      </c>
      <c r="K172" s="38">
        <v>199716</v>
      </c>
      <c r="L172" s="39">
        <v>2194.6813186813188</v>
      </c>
      <c r="M172" s="39">
        <v>0</v>
      </c>
      <c r="N172" s="40">
        <v>199716</v>
      </c>
      <c r="O172" s="40">
        <v>211</v>
      </c>
      <c r="P172" s="36">
        <v>0</v>
      </c>
      <c r="Q172" s="47">
        <v>0</v>
      </c>
      <c r="R172" s="40">
        <v>0</v>
      </c>
      <c r="S172" s="36">
        <v>0</v>
      </c>
      <c r="T172" s="48">
        <v>0</v>
      </c>
      <c r="U172" s="4"/>
      <c r="AG172"/>
      <c r="AH172"/>
    </row>
    <row r="173" spans="2:34" x14ac:dyDescent="0.35">
      <c r="B173" s="45">
        <v>106190661</v>
      </c>
      <c r="C173" s="46" t="s">
        <v>168</v>
      </c>
      <c r="D173" s="39">
        <v>1336</v>
      </c>
      <c r="E173" s="39">
        <v>1504</v>
      </c>
      <c r="F173" s="39">
        <v>259548</v>
      </c>
      <c r="G173" s="39">
        <v>235144</v>
      </c>
      <c r="H173" s="36">
        <v>21029448</v>
      </c>
      <c r="I173" s="37">
        <v>14010</v>
      </c>
      <c r="J173" s="37">
        <v>13826</v>
      </c>
      <c r="K173" s="38">
        <v>9983889</v>
      </c>
      <c r="L173" s="39">
        <v>722.10972081585419</v>
      </c>
      <c r="M173" s="39">
        <v>1564704</v>
      </c>
      <c r="N173" s="40">
        <v>11548593</v>
      </c>
      <c r="O173" s="40">
        <v>9480855</v>
      </c>
      <c r="P173" s="36">
        <v>3594661.3200207762</v>
      </c>
      <c r="Q173" s="47">
        <v>1.2474990337116697E-3</v>
      </c>
      <c r="R173" s="40">
        <v>2131522.7697848249</v>
      </c>
      <c r="S173" s="36">
        <v>0</v>
      </c>
      <c r="T173" s="48">
        <v>0</v>
      </c>
      <c r="U173" s="4"/>
      <c r="AG173"/>
      <c r="AH173"/>
    </row>
    <row r="174" spans="2:34" x14ac:dyDescent="0.35">
      <c r="B174" s="45">
        <v>106301234</v>
      </c>
      <c r="C174" s="46" t="s">
        <v>169</v>
      </c>
      <c r="D174" s="39">
        <v>2633</v>
      </c>
      <c r="E174" s="39">
        <v>2848</v>
      </c>
      <c r="F174" s="39">
        <v>308409</v>
      </c>
      <c r="G174" s="39">
        <v>288799</v>
      </c>
      <c r="H174" s="36">
        <v>8163519</v>
      </c>
      <c r="I174" s="37">
        <v>2885</v>
      </c>
      <c r="J174" s="37">
        <v>2765</v>
      </c>
      <c r="K174" s="38">
        <v>3586084</v>
      </c>
      <c r="L174" s="39">
        <v>1296.9562386980108</v>
      </c>
      <c r="M174" s="39">
        <v>0</v>
      </c>
      <c r="N174" s="40">
        <v>3586084</v>
      </c>
      <c r="O174" s="40">
        <v>4577435</v>
      </c>
      <c r="P174" s="36">
        <v>2061014.3466941046</v>
      </c>
      <c r="Q174" s="47">
        <v>7.1525887338724954E-4</v>
      </c>
      <c r="R174" s="40">
        <v>1222117.6399467553</v>
      </c>
      <c r="S174" s="36">
        <v>0</v>
      </c>
      <c r="T174" s="48">
        <v>0</v>
      </c>
      <c r="U174" s="4"/>
      <c r="AG174"/>
      <c r="AH174"/>
    </row>
    <row r="175" spans="2:34" x14ac:dyDescent="0.35">
      <c r="B175" s="45">
        <v>106190240</v>
      </c>
      <c r="C175" s="46" t="s">
        <v>170</v>
      </c>
      <c r="D175" s="39">
        <v>2978</v>
      </c>
      <c r="E175" s="39">
        <v>3297</v>
      </c>
      <c r="F175" s="39">
        <v>1108812</v>
      </c>
      <c r="G175" s="39">
        <v>1018438</v>
      </c>
      <c r="H175" s="36">
        <v>11793034</v>
      </c>
      <c r="I175" s="37">
        <v>3870</v>
      </c>
      <c r="J175" s="37">
        <v>3268</v>
      </c>
      <c r="K175" s="38">
        <v>6825264</v>
      </c>
      <c r="L175" s="39">
        <v>2088.5140758873931</v>
      </c>
      <c r="M175" s="39">
        <v>0</v>
      </c>
      <c r="N175" s="40">
        <v>6857332</v>
      </c>
      <c r="O175" s="40">
        <v>4935702</v>
      </c>
      <c r="P175" s="36">
        <v>9294213.3010841515</v>
      </c>
      <c r="Q175" s="47">
        <v>3.2254838717728248E-3</v>
      </c>
      <c r="R175" s="40">
        <v>5511180.474266029</v>
      </c>
      <c r="S175" s="36">
        <v>32068</v>
      </c>
      <c r="T175" s="48">
        <v>0</v>
      </c>
      <c r="U175" s="4"/>
      <c r="AG175"/>
      <c r="AH175"/>
    </row>
    <row r="176" spans="2:34" x14ac:dyDescent="0.35">
      <c r="B176" s="45">
        <v>106364014</v>
      </c>
      <c r="C176" s="46" t="s">
        <v>171</v>
      </c>
      <c r="D176" s="39">
        <v>1092</v>
      </c>
      <c r="E176" s="39">
        <v>1205</v>
      </c>
      <c r="F176" s="39">
        <v>0</v>
      </c>
      <c r="G176" s="39">
        <v>0</v>
      </c>
      <c r="H176" s="36">
        <v>8518145</v>
      </c>
      <c r="I176" s="37">
        <v>7317</v>
      </c>
      <c r="J176" s="37">
        <v>7069</v>
      </c>
      <c r="K176" s="38">
        <v>6184671</v>
      </c>
      <c r="L176" s="39">
        <v>874.90041024190123</v>
      </c>
      <c r="M176" s="39">
        <v>71913.53</v>
      </c>
      <c r="N176" s="40">
        <v>6256584.5300000003</v>
      </c>
      <c r="O176" s="40">
        <v>2261560.4699999997</v>
      </c>
      <c r="P176" s="36">
        <v>0</v>
      </c>
      <c r="Q176" s="47">
        <v>0</v>
      </c>
      <c r="R176" s="40">
        <v>0</v>
      </c>
      <c r="S176" s="36">
        <v>0</v>
      </c>
      <c r="T176" s="48">
        <v>0</v>
      </c>
      <c r="U176" s="4"/>
      <c r="AG176"/>
      <c r="AH176"/>
    </row>
    <row r="177" spans="2:34" x14ac:dyDescent="0.35">
      <c r="B177" s="45">
        <v>106364502</v>
      </c>
      <c r="C177" s="46" t="s">
        <v>172</v>
      </c>
      <c r="D177" s="39">
        <v>3250</v>
      </c>
      <c r="E177" s="39">
        <v>3587</v>
      </c>
      <c r="F177" s="39">
        <v>1126092</v>
      </c>
      <c r="G177" s="39">
        <v>1037115</v>
      </c>
      <c r="H177" s="36">
        <v>155177679</v>
      </c>
      <c r="I177" s="37">
        <v>44382</v>
      </c>
      <c r="J177" s="37">
        <v>42972</v>
      </c>
      <c r="K177" s="38">
        <v>129189033</v>
      </c>
      <c r="L177" s="39">
        <v>3006.3537419715162</v>
      </c>
      <c r="M177" s="39">
        <v>19266570.062130321</v>
      </c>
      <c r="N177" s="40">
        <v>140044949.06213033</v>
      </c>
      <c r="O177" s="40">
        <v>15132729.937869668</v>
      </c>
      <c r="P177" s="36">
        <v>65028276.898973987</v>
      </c>
      <c r="Q177" s="47">
        <v>2.2567553761903798E-2</v>
      </c>
      <c r="R177" s="40">
        <v>38559753.075495422</v>
      </c>
      <c r="S177" s="36">
        <v>-8410654</v>
      </c>
      <c r="T177" s="48">
        <v>0</v>
      </c>
      <c r="U177" s="4"/>
      <c r="AG177"/>
      <c r="AH177"/>
    </row>
    <row r="178" spans="2:34" x14ac:dyDescent="0.35">
      <c r="B178" s="45">
        <v>106361246</v>
      </c>
      <c r="C178" s="46" t="s">
        <v>173</v>
      </c>
      <c r="D178" s="39">
        <v>5121</v>
      </c>
      <c r="E178" s="39">
        <v>5652</v>
      </c>
      <c r="F178" s="39">
        <v>4024695</v>
      </c>
      <c r="G178" s="39">
        <v>3706688</v>
      </c>
      <c r="H178" s="36">
        <v>87644540</v>
      </c>
      <c r="I178" s="37">
        <v>16675</v>
      </c>
      <c r="J178" s="37">
        <v>14851</v>
      </c>
      <c r="K178" s="38">
        <v>40298118</v>
      </c>
      <c r="L178" s="39">
        <v>2713.4952528449262</v>
      </c>
      <c r="M178" s="39">
        <v>57210748.934153214</v>
      </c>
      <c r="N178" s="40">
        <v>96788770.934153214</v>
      </c>
      <c r="O178" s="40">
        <v>-9144230.9341532141</v>
      </c>
      <c r="P178" s="36">
        <v>60378751.318162039</v>
      </c>
      <c r="Q178" s="47">
        <v>2.0953972355228449E-2</v>
      </c>
      <c r="R178" s="40">
        <v>35802728.487671278</v>
      </c>
      <c r="S178" s="36">
        <v>-720096</v>
      </c>
      <c r="T178" s="48">
        <v>0</v>
      </c>
      <c r="U178" s="4"/>
      <c r="AG178"/>
      <c r="AH178"/>
    </row>
    <row r="179" spans="2:34" x14ac:dyDescent="0.35">
      <c r="B179" s="45">
        <v>106334589</v>
      </c>
      <c r="C179" s="46" t="s">
        <v>174</v>
      </c>
      <c r="D179" s="39">
        <v>3460</v>
      </c>
      <c r="E179" s="39">
        <v>3819</v>
      </c>
      <c r="F179" s="39">
        <v>668911</v>
      </c>
      <c r="G179" s="39">
        <v>616058</v>
      </c>
      <c r="H179" s="36">
        <v>7173281</v>
      </c>
      <c r="I179" s="37">
        <v>2089</v>
      </c>
      <c r="J179" s="37">
        <v>1717</v>
      </c>
      <c r="K179" s="38">
        <v>3515487</v>
      </c>
      <c r="L179" s="39">
        <v>2047.4589400116481</v>
      </c>
      <c r="M179" s="39">
        <v>0</v>
      </c>
      <c r="N179" s="40">
        <v>3515487</v>
      </c>
      <c r="O179" s="40">
        <v>3657794</v>
      </c>
      <c r="P179" s="36">
        <v>3556200.9776234697</v>
      </c>
      <c r="Q179" s="47">
        <v>1.2341516733610199E-3</v>
      </c>
      <c r="R179" s="40">
        <v>2108716.978569672</v>
      </c>
      <c r="S179" s="36">
        <v>0</v>
      </c>
      <c r="T179" s="48">
        <v>0</v>
      </c>
      <c r="U179" s="4"/>
      <c r="AG179"/>
      <c r="AH179"/>
    </row>
    <row r="180" spans="2:34" x14ac:dyDescent="0.35">
      <c r="B180" s="45">
        <v>106301248</v>
      </c>
      <c r="C180" s="46" t="s">
        <v>175</v>
      </c>
      <c r="D180" s="39">
        <v>2596</v>
      </c>
      <c r="E180" s="39">
        <v>2875</v>
      </c>
      <c r="F180" s="39">
        <v>623836</v>
      </c>
      <c r="G180" s="39">
        <v>572990</v>
      </c>
      <c r="H180" s="36">
        <v>4689990</v>
      </c>
      <c r="I180" s="37">
        <v>1715</v>
      </c>
      <c r="J180" s="37">
        <v>1432</v>
      </c>
      <c r="K180" s="38">
        <v>2690829</v>
      </c>
      <c r="L180" s="39">
        <v>1879.0705307262569</v>
      </c>
      <c r="M180" s="39">
        <v>0</v>
      </c>
      <c r="N180" s="40">
        <v>2690829</v>
      </c>
      <c r="O180" s="40">
        <v>1999161</v>
      </c>
      <c r="P180" s="36">
        <v>4062960.0804951792</v>
      </c>
      <c r="Q180" s="47">
        <v>1.4100184476899561E-3</v>
      </c>
      <c r="R180" s="40">
        <v>2409209.4228927814</v>
      </c>
      <c r="S180" s="36">
        <v>0</v>
      </c>
      <c r="T180" s="48">
        <v>0</v>
      </c>
      <c r="U180" s="4"/>
      <c r="AG180"/>
      <c r="AH180"/>
    </row>
    <row r="181" spans="2:34" x14ac:dyDescent="0.35">
      <c r="B181" s="45">
        <v>106190198</v>
      </c>
      <c r="C181" s="46" t="s">
        <v>176</v>
      </c>
      <c r="D181" s="39">
        <v>2642</v>
      </c>
      <c r="E181" s="39">
        <v>2974</v>
      </c>
      <c r="F181" s="39">
        <v>305809</v>
      </c>
      <c r="G181" s="39">
        <v>277055</v>
      </c>
      <c r="H181" s="36">
        <v>27795477</v>
      </c>
      <c r="I181" s="37">
        <v>9817</v>
      </c>
      <c r="J181" s="37">
        <v>9253</v>
      </c>
      <c r="K181" s="38">
        <v>11113541</v>
      </c>
      <c r="L181" s="39">
        <v>1201.0743542634821</v>
      </c>
      <c r="M181" s="39">
        <v>10683385.099357938</v>
      </c>
      <c r="N181" s="40">
        <v>21796926.09935794</v>
      </c>
      <c r="O181" s="40">
        <v>5998550.9006420597</v>
      </c>
      <c r="P181" s="36">
        <v>5222973.8527831929</v>
      </c>
      <c r="Q181" s="47">
        <v>1.8125921343851918E-3</v>
      </c>
      <c r="R181" s="40">
        <v>3097061.6428292068</v>
      </c>
      <c r="S181" s="36">
        <v>0</v>
      </c>
      <c r="T181" s="48">
        <v>0</v>
      </c>
      <c r="U181" s="4"/>
      <c r="AG181"/>
      <c r="AH181"/>
    </row>
    <row r="182" spans="2:34" x14ac:dyDescent="0.35">
      <c r="B182" s="45">
        <v>106560492</v>
      </c>
      <c r="C182" s="46" t="s">
        <v>177</v>
      </c>
      <c r="D182" s="39">
        <v>3187</v>
      </c>
      <c r="E182" s="39">
        <v>3587</v>
      </c>
      <c r="F182" s="39">
        <v>2073247</v>
      </c>
      <c r="G182" s="39">
        <v>1878306</v>
      </c>
      <c r="H182" s="36">
        <v>13525295</v>
      </c>
      <c r="I182" s="37">
        <v>4055</v>
      </c>
      <c r="J182" s="37">
        <v>3247</v>
      </c>
      <c r="K182" s="38">
        <v>5971367</v>
      </c>
      <c r="L182" s="39">
        <v>1839.0412688635663</v>
      </c>
      <c r="M182" s="39">
        <v>0</v>
      </c>
      <c r="N182" s="40">
        <v>5382449</v>
      </c>
      <c r="O182" s="40">
        <v>8142846</v>
      </c>
      <c r="P182" s="36">
        <v>8509182.4885887541</v>
      </c>
      <c r="Q182" s="47">
        <v>2.9530450819020074E-3</v>
      </c>
      <c r="R182" s="40">
        <v>5045681.5293454127</v>
      </c>
      <c r="S182" s="36">
        <v>-588918</v>
      </c>
      <c r="T182" s="48">
        <v>0</v>
      </c>
      <c r="U182" s="4"/>
      <c r="AG182"/>
      <c r="AH182"/>
    </row>
    <row r="183" spans="2:34" x14ac:dyDescent="0.35">
      <c r="B183" s="45">
        <v>106434040</v>
      </c>
      <c r="C183" s="46" t="s">
        <v>178</v>
      </c>
      <c r="D183" s="39">
        <v>6267</v>
      </c>
      <c r="E183" s="39">
        <v>7460</v>
      </c>
      <c r="F183" s="39">
        <v>0</v>
      </c>
      <c r="G183" s="39">
        <v>0</v>
      </c>
      <c r="H183" s="36">
        <v>157152360</v>
      </c>
      <c r="I183" s="37">
        <v>21561</v>
      </c>
      <c r="J183" s="37">
        <v>21066</v>
      </c>
      <c r="K183" s="38">
        <v>128625347</v>
      </c>
      <c r="L183" s="39">
        <v>6105.8267824931172</v>
      </c>
      <c r="M183" s="39">
        <v>0</v>
      </c>
      <c r="N183" s="40">
        <v>125790998</v>
      </c>
      <c r="O183" s="40">
        <v>31361362</v>
      </c>
      <c r="P183" s="36">
        <v>60632846.877409533</v>
      </c>
      <c r="Q183" s="47">
        <v>2.1042154227291391E-2</v>
      </c>
      <c r="R183" s="40">
        <v>35953399.28027717</v>
      </c>
      <c r="S183" s="36">
        <v>-2834349</v>
      </c>
      <c r="T183" s="48">
        <v>0</v>
      </c>
      <c r="U183" s="4"/>
      <c r="AG183"/>
      <c r="AH183"/>
    </row>
    <row r="184" spans="2:34" x14ac:dyDescent="0.35">
      <c r="B184" s="45">
        <v>106121002</v>
      </c>
      <c r="C184" s="46" t="s">
        <v>179</v>
      </c>
      <c r="D184" s="39">
        <v>2206</v>
      </c>
      <c r="E184" s="39">
        <v>2435</v>
      </c>
      <c r="F184" s="39">
        <v>379454</v>
      </c>
      <c r="G184" s="39">
        <v>349472</v>
      </c>
      <c r="H184" s="36">
        <v>865692</v>
      </c>
      <c r="I184" s="37">
        <v>250</v>
      </c>
      <c r="J184" s="37">
        <v>212</v>
      </c>
      <c r="K184" s="38">
        <v>399190</v>
      </c>
      <c r="L184" s="39">
        <v>1882.9716981132076</v>
      </c>
      <c r="M184" s="39">
        <v>900571.15299775847</v>
      </c>
      <c r="N184" s="40">
        <v>1299761.1529977585</v>
      </c>
      <c r="O184" s="40">
        <v>-434069.15299775847</v>
      </c>
      <c r="P184" s="36">
        <v>1146887.7744517608</v>
      </c>
      <c r="Q184" s="47">
        <v>3.9801841203666714E-4</v>
      </c>
      <c r="R184" s="40">
        <v>680068.90997387248</v>
      </c>
      <c r="S184" s="36">
        <v>0</v>
      </c>
      <c r="T184" s="48">
        <v>0</v>
      </c>
      <c r="U184" s="4"/>
      <c r="AG184"/>
      <c r="AH184"/>
    </row>
    <row r="185" spans="2:34" x14ac:dyDescent="0.35">
      <c r="B185" s="45">
        <v>106201281</v>
      </c>
      <c r="C185" s="46" t="s">
        <v>180</v>
      </c>
      <c r="D185" s="39">
        <v>2274</v>
      </c>
      <c r="E185" s="39">
        <v>2509</v>
      </c>
      <c r="F185" s="39">
        <v>544187</v>
      </c>
      <c r="G185" s="39">
        <v>501189</v>
      </c>
      <c r="H185" s="36">
        <v>6364722</v>
      </c>
      <c r="I185" s="37">
        <v>2640</v>
      </c>
      <c r="J185" s="37">
        <v>2337</v>
      </c>
      <c r="K185" s="38">
        <v>3976318</v>
      </c>
      <c r="L185" s="39">
        <v>1701.4625588361146</v>
      </c>
      <c r="M185" s="39">
        <v>1024719.2516859815</v>
      </c>
      <c r="N185" s="40">
        <v>5001037.2516859816</v>
      </c>
      <c r="O185" s="40">
        <v>1363684.7483140184</v>
      </c>
      <c r="P185" s="36">
        <v>6817749.2880044617</v>
      </c>
      <c r="Q185" s="47">
        <v>2.3660464482436507E-3</v>
      </c>
      <c r="R185" s="40">
        <v>4042714.056294404</v>
      </c>
      <c r="S185" s="36">
        <v>0</v>
      </c>
      <c r="T185" s="48">
        <v>0</v>
      </c>
      <c r="U185" s="4"/>
      <c r="AG185"/>
      <c r="AH185"/>
    </row>
    <row r="186" spans="2:34" x14ac:dyDescent="0.35">
      <c r="B186" s="45">
        <v>106420493</v>
      </c>
      <c r="C186" s="46" t="s">
        <v>181</v>
      </c>
      <c r="D186" s="39">
        <v>3592</v>
      </c>
      <c r="E186" s="39">
        <v>3964</v>
      </c>
      <c r="F186" s="39">
        <v>2380254</v>
      </c>
      <c r="G186" s="39">
        <v>2192181</v>
      </c>
      <c r="H186" s="36">
        <v>35573025</v>
      </c>
      <c r="I186" s="37">
        <v>9416</v>
      </c>
      <c r="J186" s="37">
        <v>8421</v>
      </c>
      <c r="K186" s="38">
        <v>18866259</v>
      </c>
      <c r="L186" s="39">
        <v>2240.3822586391166</v>
      </c>
      <c r="M186" s="39">
        <v>0</v>
      </c>
      <c r="N186" s="40">
        <v>17343142</v>
      </c>
      <c r="O186" s="40">
        <v>18229883</v>
      </c>
      <c r="P186" s="36">
        <v>18387925.649367515</v>
      </c>
      <c r="Q186" s="47">
        <v>6.3813854595390421E-3</v>
      </c>
      <c r="R186" s="40">
        <v>10903470.096735215</v>
      </c>
      <c r="S186" s="36">
        <v>-1523117</v>
      </c>
      <c r="T186" s="48">
        <v>0</v>
      </c>
      <c r="U186" s="4"/>
      <c r="AG186"/>
      <c r="AH186"/>
    </row>
    <row r="187" spans="2:34" x14ac:dyDescent="0.35">
      <c r="B187" s="45">
        <v>106050932</v>
      </c>
      <c r="C187" s="46" t="s">
        <v>182</v>
      </c>
      <c r="D187" s="39">
        <v>5617</v>
      </c>
      <c r="E187" s="39">
        <v>6077</v>
      </c>
      <c r="F187" s="39">
        <v>0</v>
      </c>
      <c r="G187" s="39">
        <v>0</v>
      </c>
      <c r="H187" s="36">
        <v>559084</v>
      </c>
      <c r="I187" s="37">
        <v>127</v>
      </c>
      <c r="J187" s="37">
        <v>92</v>
      </c>
      <c r="K187" s="38">
        <v>454651</v>
      </c>
      <c r="L187" s="39">
        <v>4941.858695652174</v>
      </c>
      <c r="M187" s="39">
        <v>0</v>
      </c>
      <c r="N187" s="40">
        <v>454651</v>
      </c>
      <c r="O187" s="40">
        <v>104433</v>
      </c>
      <c r="P187" s="36">
        <v>739285.95053869789</v>
      </c>
      <c r="Q187" s="47">
        <v>2.5656339410810153E-4</v>
      </c>
      <c r="R187" s="40">
        <v>438373.65934272349</v>
      </c>
      <c r="S187" s="36">
        <v>0</v>
      </c>
      <c r="T187" s="48">
        <v>1</v>
      </c>
      <c r="U187" s="4"/>
      <c r="AG187"/>
      <c r="AH187"/>
    </row>
    <row r="188" spans="2:34" x14ac:dyDescent="0.35">
      <c r="B188" s="45">
        <v>106090933</v>
      </c>
      <c r="C188" s="46" t="s">
        <v>183</v>
      </c>
      <c r="D188" s="39">
        <v>3692</v>
      </c>
      <c r="E188" s="39">
        <v>4021</v>
      </c>
      <c r="F188" s="39">
        <v>2191590</v>
      </c>
      <c r="G188" s="39">
        <v>2040968</v>
      </c>
      <c r="H188" s="36">
        <v>7163722</v>
      </c>
      <c r="I188" s="37">
        <v>1295</v>
      </c>
      <c r="J188" s="37">
        <v>1274</v>
      </c>
      <c r="K188" s="38">
        <v>6118232</v>
      </c>
      <c r="L188" s="39">
        <v>4802.3799058084769</v>
      </c>
      <c r="M188" s="39">
        <v>0</v>
      </c>
      <c r="N188" s="40">
        <v>6118232</v>
      </c>
      <c r="O188" s="40">
        <v>1045490</v>
      </c>
      <c r="P188" s="36">
        <v>4224854.3546176357</v>
      </c>
      <c r="Q188" s="47">
        <v>1.4662025864866676E-3</v>
      </c>
      <c r="R188" s="40">
        <v>2505207.7105945586</v>
      </c>
      <c r="S188" s="36">
        <v>0</v>
      </c>
      <c r="T188" s="48">
        <v>0</v>
      </c>
      <c r="U188" s="4"/>
      <c r="AG188"/>
      <c r="AH188"/>
    </row>
    <row r="189" spans="2:34" x14ac:dyDescent="0.35">
      <c r="B189" s="45">
        <v>106191230</v>
      </c>
      <c r="C189" s="46" t="s">
        <v>184</v>
      </c>
      <c r="D189" s="39">
        <v>3286</v>
      </c>
      <c r="E189" s="39">
        <v>3626</v>
      </c>
      <c r="F189" s="39">
        <v>3878237</v>
      </c>
      <c r="G189" s="39">
        <v>3571802</v>
      </c>
      <c r="H189" s="36">
        <v>29265638</v>
      </c>
      <c r="I189" s="37">
        <v>10965</v>
      </c>
      <c r="J189" s="37">
        <v>7086</v>
      </c>
      <c r="K189" s="38">
        <v>28332540</v>
      </c>
      <c r="L189" s="39">
        <v>3998.3827265029636</v>
      </c>
      <c r="M189" s="39">
        <v>123155253.01629835</v>
      </c>
      <c r="N189" s="40">
        <v>151487793.01629835</v>
      </c>
      <c r="O189" s="40">
        <v>-122222155.01629835</v>
      </c>
      <c r="P189" s="36">
        <v>20995588.474483944</v>
      </c>
      <c r="Q189" s="47">
        <v>7.2863544023599996E-3</v>
      </c>
      <c r="R189" s="40">
        <v>12449733.344596621</v>
      </c>
      <c r="S189" s="36">
        <v>0</v>
      </c>
      <c r="T189" s="48">
        <v>0</v>
      </c>
      <c r="U189" s="4"/>
      <c r="AG189"/>
      <c r="AH189"/>
    </row>
    <row r="190" spans="2:34" x14ac:dyDescent="0.35">
      <c r="B190" s="45">
        <v>106240924</v>
      </c>
      <c r="C190" s="46" t="s">
        <v>185</v>
      </c>
      <c r="D190" s="39">
        <v>7347</v>
      </c>
      <c r="E190" s="39">
        <v>7949</v>
      </c>
      <c r="F190" s="39">
        <v>688497</v>
      </c>
      <c r="G190" s="39">
        <v>644720</v>
      </c>
      <c r="H190" s="36">
        <v>5175650</v>
      </c>
      <c r="I190" s="37">
        <v>792</v>
      </c>
      <c r="J190" s="37">
        <v>570</v>
      </c>
      <c r="K190" s="38">
        <v>2436043</v>
      </c>
      <c r="L190" s="39">
        <v>4273.7596491228069</v>
      </c>
      <c r="M190" s="39">
        <v>871548.75070089055</v>
      </c>
      <c r="N190" s="40">
        <v>3307591.7507008906</v>
      </c>
      <c r="O190" s="40">
        <v>1868058.2492991094</v>
      </c>
      <c r="P190" s="36">
        <v>1981942.0601433374</v>
      </c>
      <c r="Q190" s="47">
        <v>6.8781745616219533E-4</v>
      </c>
      <c r="R190" s="40">
        <v>1175230.2243498566</v>
      </c>
      <c r="S190" s="36">
        <v>0</v>
      </c>
      <c r="T190" s="48">
        <v>0</v>
      </c>
      <c r="U190" s="4"/>
      <c r="AG190"/>
      <c r="AH190"/>
    </row>
    <row r="191" spans="2:34" x14ac:dyDescent="0.35">
      <c r="B191" s="45">
        <v>106190521</v>
      </c>
      <c r="C191" s="46" t="s">
        <v>186</v>
      </c>
      <c r="D191" s="39">
        <v>3032</v>
      </c>
      <c r="E191" s="39">
        <v>3280</v>
      </c>
      <c r="F191" s="39">
        <v>850245</v>
      </c>
      <c r="G191" s="39">
        <v>796184</v>
      </c>
      <c r="H191" s="36">
        <v>8615704</v>
      </c>
      <c r="I191" s="37">
        <v>2930</v>
      </c>
      <c r="J191" s="37">
        <v>2384</v>
      </c>
      <c r="K191" s="38">
        <v>4832206</v>
      </c>
      <c r="L191" s="39">
        <v>2026.9320469798658</v>
      </c>
      <c r="M191" s="39">
        <v>6477845.8218128625</v>
      </c>
      <c r="N191" s="40">
        <v>11310051.821812863</v>
      </c>
      <c r="O191" s="40">
        <v>-2694347.8218128625</v>
      </c>
      <c r="P191" s="36">
        <v>8634721.1142221428</v>
      </c>
      <c r="Q191" s="47">
        <v>2.9966122778709004E-3</v>
      </c>
      <c r="R191" s="40">
        <v>5120122.0440984173</v>
      </c>
      <c r="S191" s="36">
        <v>0</v>
      </c>
      <c r="T191" s="48">
        <v>0</v>
      </c>
      <c r="U191" s="4"/>
      <c r="AG191"/>
      <c r="AH191"/>
    </row>
    <row r="192" spans="2:34" x14ac:dyDescent="0.35">
      <c r="B192" s="45">
        <v>106500939</v>
      </c>
      <c r="C192" s="46" t="s">
        <v>187</v>
      </c>
      <c r="D192" s="39">
        <v>2833</v>
      </c>
      <c r="E192" s="39">
        <v>3189</v>
      </c>
      <c r="F192" s="39">
        <v>2461033</v>
      </c>
      <c r="G192" s="39">
        <v>2229630</v>
      </c>
      <c r="H192" s="36">
        <v>19749996</v>
      </c>
      <c r="I192" s="37">
        <v>6728</v>
      </c>
      <c r="J192" s="37">
        <v>5494</v>
      </c>
      <c r="K192" s="38">
        <v>12093505</v>
      </c>
      <c r="L192" s="39">
        <v>2201.2204222788496</v>
      </c>
      <c r="M192" s="39">
        <v>0</v>
      </c>
      <c r="N192" s="40">
        <v>12093505</v>
      </c>
      <c r="O192" s="40">
        <v>7656491</v>
      </c>
      <c r="P192" s="36">
        <v>11361279.962731527</v>
      </c>
      <c r="Q192" s="47">
        <v>3.9428431536224443E-3</v>
      </c>
      <c r="R192" s="40">
        <v>6736886.9494282072</v>
      </c>
      <c r="S192" s="36">
        <v>0</v>
      </c>
      <c r="T192" s="48">
        <v>0</v>
      </c>
      <c r="U192" s="4"/>
      <c r="AG192"/>
      <c r="AH192"/>
    </row>
    <row r="193" spans="2:34" x14ac:dyDescent="0.35">
      <c r="B193" s="45">
        <v>106190525</v>
      </c>
      <c r="C193" s="46" t="s">
        <v>188</v>
      </c>
      <c r="D193" s="39">
        <v>3451</v>
      </c>
      <c r="E193" s="39">
        <v>3809</v>
      </c>
      <c r="F193" s="39">
        <v>1891272</v>
      </c>
      <c r="G193" s="39">
        <v>1741835</v>
      </c>
      <c r="H193" s="36">
        <v>33988829</v>
      </c>
      <c r="I193" s="37">
        <v>9133</v>
      </c>
      <c r="J193" s="37">
        <v>8466</v>
      </c>
      <c r="K193" s="38">
        <v>21545266</v>
      </c>
      <c r="L193" s="39">
        <v>2544.9168438459719</v>
      </c>
      <c r="M193" s="39">
        <v>0</v>
      </c>
      <c r="N193" s="40">
        <v>21545266</v>
      </c>
      <c r="O193" s="40">
        <v>12443563</v>
      </c>
      <c r="P193" s="36">
        <v>26418463.386544481</v>
      </c>
      <c r="Q193" s="47">
        <v>9.1683206324068619E-3</v>
      </c>
      <c r="R193" s="40">
        <v>15665330.12095304</v>
      </c>
      <c r="S193" s="36">
        <v>0</v>
      </c>
      <c r="T193" s="48">
        <v>0</v>
      </c>
      <c r="U193" s="4"/>
      <c r="AG193"/>
      <c r="AH193"/>
    </row>
    <row r="194" spans="2:34" x14ac:dyDescent="0.35">
      <c r="B194" s="45">
        <v>106196168</v>
      </c>
      <c r="C194" s="46" t="s">
        <v>189</v>
      </c>
      <c r="D194" s="39">
        <v>3019</v>
      </c>
      <c r="E194" s="39">
        <v>3476</v>
      </c>
      <c r="F194" s="39">
        <v>0</v>
      </c>
      <c r="G194" s="39">
        <v>0</v>
      </c>
      <c r="H194" s="36">
        <v>86757484</v>
      </c>
      <c r="I194" s="37">
        <v>25914</v>
      </c>
      <c r="J194" s="37">
        <v>24959</v>
      </c>
      <c r="K194" s="38">
        <v>78143325</v>
      </c>
      <c r="L194" s="39">
        <v>3130.8676229015587</v>
      </c>
      <c r="M194" s="39">
        <v>23359924.974088799</v>
      </c>
      <c r="N194" s="40">
        <v>101503249.9740888</v>
      </c>
      <c r="O194" s="40">
        <v>-14745765.974088803</v>
      </c>
      <c r="P194" s="36">
        <v>47355402.336857751</v>
      </c>
      <c r="Q194" s="47">
        <v>1.6434321177138309E-2</v>
      </c>
      <c r="R194" s="40">
        <v>28080286.115174379</v>
      </c>
      <c r="S194" s="36">
        <v>0</v>
      </c>
      <c r="T194" s="48">
        <v>0</v>
      </c>
      <c r="U194" s="4"/>
      <c r="AG194"/>
      <c r="AH194"/>
    </row>
    <row r="195" spans="2:34" x14ac:dyDescent="0.35">
      <c r="B195" s="45">
        <v>106300225</v>
      </c>
      <c r="C195" s="46" t="s">
        <v>190</v>
      </c>
      <c r="D195" s="39">
        <v>3403</v>
      </c>
      <c r="E195" s="39">
        <v>3756</v>
      </c>
      <c r="F195" s="39">
        <v>903902</v>
      </c>
      <c r="G195" s="39">
        <v>832481</v>
      </c>
      <c r="H195" s="36">
        <v>4400681</v>
      </c>
      <c r="I195" s="37">
        <v>1301</v>
      </c>
      <c r="J195" s="37">
        <v>950</v>
      </c>
      <c r="K195" s="38">
        <v>1832022</v>
      </c>
      <c r="L195" s="39">
        <v>1928.4442105263158</v>
      </c>
      <c r="M195" s="39">
        <v>0</v>
      </c>
      <c r="N195" s="40">
        <v>1832022</v>
      </c>
      <c r="O195" s="40">
        <v>2568659</v>
      </c>
      <c r="P195" s="36">
        <v>3002717.4139584634</v>
      </c>
      <c r="Q195" s="47">
        <v>1.0420695411718888E-3</v>
      </c>
      <c r="R195" s="40">
        <v>1780518.3769148181</v>
      </c>
      <c r="S195" s="36">
        <v>0</v>
      </c>
      <c r="T195" s="48">
        <v>0</v>
      </c>
      <c r="U195" s="4"/>
      <c r="AG195"/>
      <c r="AH195"/>
    </row>
    <row r="196" spans="2:34" x14ac:dyDescent="0.35">
      <c r="B196" s="45">
        <v>106301317</v>
      </c>
      <c r="C196" s="46" t="s">
        <v>191</v>
      </c>
      <c r="D196" s="39">
        <v>3780</v>
      </c>
      <c r="E196" s="39">
        <v>4172</v>
      </c>
      <c r="F196" s="39">
        <v>1004174</v>
      </c>
      <c r="G196" s="39">
        <v>924830</v>
      </c>
      <c r="H196" s="36">
        <v>6202410</v>
      </c>
      <c r="I196" s="37">
        <v>1465</v>
      </c>
      <c r="J196" s="37">
        <v>1265</v>
      </c>
      <c r="K196" s="38">
        <v>3128882</v>
      </c>
      <c r="L196" s="39">
        <v>2473.4245059288537</v>
      </c>
      <c r="M196" s="39">
        <v>0</v>
      </c>
      <c r="N196" s="40">
        <v>3128882</v>
      </c>
      <c r="O196" s="40">
        <v>3073528</v>
      </c>
      <c r="P196" s="36">
        <v>3245844.9162266105</v>
      </c>
      <c r="Q196" s="47">
        <v>1.1264450350352419E-3</v>
      </c>
      <c r="R196" s="40">
        <v>1924685.4516150495</v>
      </c>
      <c r="S196" s="36">
        <v>0</v>
      </c>
      <c r="T196" s="48">
        <v>0</v>
      </c>
      <c r="U196" s="4"/>
      <c r="AG196"/>
      <c r="AH196"/>
    </row>
    <row r="197" spans="2:34" x14ac:dyDescent="0.35">
      <c r="B197" s="45">
        <v>106334018</v>
      </c>
      <c r="C197" s="46" t="s">
        <v>192</v>
      </c>
      <c r="D197" s="39">
        <v>2841</v>
      </c>
      <c r="E197" s="39">
        <v>3074</v>
      </c>
      <c r="F197" s="39">
        <v>242890</v>
      </c>
      <c r="G197" s="39">
        <v>227446</v>
      </c>
      <c r="H197" s="36">
        <v>20801728</v>
      </c>
      <c r="I197" s="37">
        <v>6912</v>
      </c>
      <c r="J197" s="37">
        <v>6693</v>
      </c>
      <c r="K197" s="38">
        <v>5620609</v>
      </c>
      <c r="L197" s="39">
        <v>839.77424174510679</v>
      </c>
      <c r="M197" s="39">
        <v>0</v>
      </c>
      <c r="N197" s="40">
        <v>5620609</v>
      </c>
      <c r="O197" s="40">
        <v>15181119</v>
      </c>
      <c r="P197" s="36">
        <v>2270699.0972091015</v>
      </c>
      <c r="Q197" s="47">
        <v>7.8802832240171727E-4</v>
      </c>
      <c r="R197" s="40">
        <v>1346454.1991964548</v>
      </c>
      <c r="S197" s="36">
        <v>0</v>
      </c>
      <c r="T197" s="48">
        <v>0</v>
      </c>
      <c r="U197" s="4"/>
      <c r="AG197"/>
      <c r="AH197"/>
    </row>
    <row r="198" spans="2:34" x14ac:dyDescent="0.35">
      <c r="B198" s="45">
        <v>106340947</v>
      </c>
      <c r="C198" s="46" t="s">
        <v>193</v>
      </c>
      <c r="D198" s="39">
        <v>4995</v>
      </c>
      <c r="E198" s="39">
        <v>5512</v>
      </c>
      <c r="F198" s="39">
        <v>1983854</v>
      </c>
      <c r="G198" s="39">
        <v>1827102</v>
      </c>
      <c r="H198" s="36">
        <v>17266214</v>
      </c>
      <c r="I198" s="37">
        <v>4369</v>
      </c>
      <c r="J198" s="37">
        <v>2801</v>
      </c>
      <c r="K198" s="38">
        <v>8442436</v>
      </c>
      <c r="L198" s="39">
        <v>3014.0792574080688</v>
      </c>
      <c r="M198" s="39">
        <v>0</v>
      </c>
      <c r="N198" s="40">
        <v>8442436</v>
      </c>
      <c r="O198" s="40">
        <v>8823778</v>
      </c>
      <c r="P198" s="36">
        <v>8326015.3529863236</v>
      </c>
      <c r="Q198" s="47">
        <v>2.8894783632798355E-3</v>
      </c>
      <c r="R198" s="40">
        <v>4937069.093999045</v>
      </c>
      <c r="S198" s="36">
        <v>0</v>
      </c>
      <c r="T198" s="48">
        <v>0</v>
      </c>
      <c r="U198" s="4"/>
      <c r="AG198"/>
      <c r="AH198"/>
    </row>
    <row r="199" spans="2:34" x14ac:dyDescent="0.35">
      <c r="B199" s="45">
        <v>106150761</v>
      </c>
      <c r="C199" s="46" t="s">
        <v>194</v>
      </c>
      <c r="D199" s="39">
        <v>3214</v>
      </c>
      <c r="E199" s="39">
        <v>3547</v>
      </c>
      <c r="F199" s="39">
        <v>1173455</v>
      </c>
      <c r="G199" s="39">
        <v>1080736</v>
      </c>
      <c r="H199" s="36">
        <v>14821814</v>
      </c>
      <c r="I199" s="37">
        <v>5257</v>
      </c>
      <c r="J199" s="37">
        <v>3874</v>
      </c>
      <c r="K199" s="38">
        <v>8980273</v>
      </c>
      <c r="L199" s="39">
        <v>2318.0880227155394</v>
      </c>
      <c r="M199" s="39">
        <v>0</v>
      </c>
      <c r="N199" s="40">
        <v>8980273</v>
      </c>
      <c r="O199" s="40">
        <v>5841541</v>
      </c>
      <c r="P199" s="36">
        <v>9794325.5700090881</v>
      </c>
      <c r="Q199" s="47">
        <v>3.3990439144829412E-3</v>
      </c>
      <c r="R199" s="40">
        <v>5807731.5520337932</v>
      </c>
      <c r="S199" s="36">
        <v>0</v>
      </c>
      <c r="T199" s="48">
        <v>0</v>
      </c>
      <c r="U199" s="4"/>
      <c r="AG199"/>
      <c r="AH199"/>
    </row>
    <row r="200" spans="2:34" x14ac:dyDescent="0.35">
      <c r="B200" s="45">
        <v>106344029</v>
      </c>
      <c r="C200" s="46" t="s">
        <v>195</v>
      </c>
      <c r="D200" s="39">
        <v>3668</v>
      </c>
      <c r="E200" s="39">
        <v>4048</v>
      </c>
      <c r="F200" s="39">
        <v>1070173</v>
      </c>
      <c r="G200" s="39">
        <v>985614</v>
      </c>
      <c r="H200" s="36">
        <v>5223870</v>
      </c>
      <c r="I200" s="37">
        <v>1467</v>
      </c>
      <c r="J200" s="37">
        <v>1047</v>
      </c>
      <c r="K200" s="38">
        <v>3224770</v>
      </c>
      <c r="L200" s="39">
        <v>3080.0095510983765</v>
      </c>
      <c r="M200" s="39">
        <v>0</v>
      </c>
      <c r="N200" s="40">
        <v>3224770</v>
      </c>
      <c r="O200" s="40">
        <v>1999100</v>
      </c>
      <c r="P200" s="36">
        <v>3843195.6733779199</v>
      </c>
      <c r="Q200" s="47">
        <v>1.3337509328628808E-3</v>
      </c>
      <c r="R200" s="40">
        <v>2278895.9396308889</v>
      </c>
      <c r="S200" s="36">
        <v>0</v>
      </c>
      <c r="T200" s="48">
        <v>0</v>
      </c>
      <c r="U200" s="4"/>
      <c r="AG200"/>
      <c r="AH200"/>
    </row>
    <row r="201" spans="2:34" x14ac:dyDescent="0.35">
      <c r="B201" s="45">
        <v>106240942</v>
      </c>
      <c r="C201" s="46" t="s">
        <v>196</v>
      </c>
      <c r="D201" s="39">
        <v>3356</v>
      </c>
      <c r="E201" s="39">
        <v>3703</v>
      </c>
      <c r="F201" s="39">
        <v>1579539</v>
      </c>
      <c r="G201" s="39">
        <v>1454733</v>
      </c>
      <c r="H201" s="36">
        <v>12852567</v>
      </c>
      <c r="I201" s="37">
        <v>3561</v>
      </c>
      <c r="J201" s="37">
        <v>3078</v>
      </c>
      <c r="K201" s="38">
        <v>5777694</v>
      </c>
      <c r="L201" s="39">
        <v>1877.093567251462</v>
      </c>
      <c r="M201" s="39">
        <v>7536029.9174289899</v>
      </c>
      <c r="N201" s="40">
        <v>13313723.917428989</v>
      </c>
      <c r="O201" s="40">
        <v>-461156.91742898896</v>
      </c>
      <c r="P201" s="36">
        <v>7227608.9759534765</v>
      </c>
      <c r="Q201" s="47">
        <v>2.5082850401872184E-3</v>
      </c>
      <c r="R201" s="40">
        <v>4285748.1503311619</v>
      </c>
      <c r="S201" s="36">
        <v>0</v>
      </c>
      <c r="T201" s="48">
        <v>0</v>
      </c>
      <c r="U201" s="4"/>
      <c r="AG201"/>
      <c r="AH201"/>
    </row>
    <row r="202" spans="2:34" x14ac:dyDescent="0.35">
      <c r="B202" s="45">
        <v>106450949</v>
      </c>
      <c r="C202" s="46" t="s">
        <v>197</v>
      </c>
      <c r="D202" s="39">
        <v>3421</v>
      </c>
      <c r="E202" s="39">
        <v>3776</v>
      </c>
      <c r="F202" s="39">
        <v>2062774</v>
      </c>
      <c r="G202" s="39">
        <v>1899786</v>
      </c>
      <c r="H202" s="36">
        <v>14311498</v>
      </c>
      <c r="I202" s="37">
        <v>3793</v>
      </c>
      <c r="J202" s="37">
        <v>3287</v>
      </c>
      <c r="K202" s="38">
        <v>7381496</v>
      </c>
      <c r="L202" s="39">
        <v>2245.6635229692729</v>
      </c>
      <c r="M202" s="39">
        <v>0</v>
      </c>
      <c r="N202" s="40">
        <v>7381496</v>
      </c>
      <c r="O202" s="40">
        <v>6930002</v>
      </c>
      <c r="P202" s="36">
        <v>10643437.723721428</v>
      </c>
      <c r="Q202" s="47">
        <v>3.6937216315099395E-3</v>
      </c>
      <c r="R202" s="40">
        <v>6311228.7465145299</v>
      </c>
      <c r="S202" s="36">
        <v>0</v>
      </c>
      <c r="T202" s="48">
        <v>0</v>
      </c>
      <c r="U202" s="4"/>
      <c r="AG202"/>
      <c r="AH202"/>
    </row>
    <row r="203" spans="2:34" x14ac:dyDescent="0.35">
      <c r="B203" s="45">
        <v>106470871</v>
      </c>
      <c r="C203" s="46" t="s">
        <v>198</v>
      </c>
      <c r="D203" s="39">
        <v>5555</v>
      </c>
      <c r="E203" s="39">
        <v>6131</v>
      </c>
      <c r="F203" s="39">
        <v>0</v>
      </c>
      <c r="G203" s="39">
        <v>0</v>
      </c>
      <c r="H203" s="36">
        <v>588576</v>
      </c>
      <c r="I203" s="37">
        <v>99</v>
      </c>
      <c r="J203" s="37">
        <v>96</v>
      </c>
      <c r="K203" s="38">
        <v>419620</v>
      </c>
      <c r="L203" s="39">
        <v>4371.041666666667</v>
      </c>
      <c r="M203" s="39">
        <v>0</v>
      </c>
      <c r="N203" s="40">
        <v>419620</v>
      </c>
      <c r="O203" s="40">
        <v>168956</v>
      </c>
      <c r="P203" s="36">
        <v>451389.3286031594</v>
      </c>
      <c r="Q203" s="47">
        <v>1.5665112819500507E-4</v>
      </c>
      <c r="R203" s="40">
        <v>267659.88400541665</v>
      </c>
      <c r="S203" s="36">
        <v>0</v>
      </c>
      <c r="T203" s="48">
        <v>1</v>
      </c>
      <c r="U203" s="4"/>
      <c r="AG203"/>
      <c r="AH203"/>
    </row>
    <row r="204" spans="2:34" x14ac:dyDescent="0.35">
      <c r="B204" s="45">
        <v>106340950</v>
      </c>
      <c r="C204" s="46" t="s">
        <v>199</v>
      </c>
      <c r="D204" s="39">
        <v>3980</v>
      </c>
      <c r="E204" s="39">
        <v>4393</v>
      </c>
      <c r="F204" s="39">
        <v>2801928</v>
      </c>
      <c r="G204" s="39">
        <v>2580536</v>
      </c>
      <c r="H204" s="36">
        <v>45855979</v>
      </c>
      <c r="I204" s="37">
        <v>12248</v>
      </c>
      <c r="J204" s="37">
        <v>9851</v>
      </c>
      <c r="K204" s="38">
        <v>23934703</v>
      </c>
      <c r="L204" s="39">
        <v>2429.6724190437517</v>
      </c>
      <c r="M204" s="39">
        <v>7918823.9367945334</v>
      </c>
      <c r="N204" s="40">
        <v>31853526.936794534</v>
      </c>
      <c r="O204" s="40">
        <v>14002452.063205466</v>
      </c>
      <c r="P204" s="36">
        <v>23129801.622859232</v>
      </c>
      <c r="Q204" s="47">
        <v>8.0270163460886852E-3</v>
      </c>
      <c r="R204" s="40">
        <v>13715255.605622811</v>
      </c>
      <c r="S204" s="36">
        <v>0</v>
      </c>
      <c r="T204" s="48">
        <v>0</v>
      </c>
      <c r="U204" s="4"/>
      <c r="AG204"/>
      <c r="AH204"/>
    </row>
    <row r="205" spans="2:34" x14ac:dyDescent="0.35">
      <c r="B205" s="45">
        <v>106340951</v>
      </c>
      <c r="C205" s="46" t="s">
        <v>200</v>
      </c>
      <c r="D205" s="39">
        <v>3195</v>
      </c>
      <c r="E205" s="39">
        <v>3596</v>
      </c>
      <c r="F205" s="39">
        <v>1393482</v>
      </c>
      <c r="G205" s="39">
        <v>1262457</v>
      </c>
      <c r="H205" s="36">
        <v>11964153</v>
      </c>
      <c r="I205" s="37">
        <v>4297</v>
      </c>
      <c r="J205" s="37">
        <v>2976</v>
      </c>
      <c r="K205" s="38">
        <v>7275646</v>
      </c>
      <c r="L205" s="39">
        <v>2444.7735215053763</v>
      </c>
      <c r="M205" s="39">
        <v>6222840.4737739898</v>
      </c>
      <c r="N205" s="40">
        <v>13385292.47377399</v>
      </c>
      <c r="O205" s="40">
        <v>-1421139.4737739898</v>
      </c>
      <c r="P205" s="36">
        <v>8484353.6709268056</v>
      </c>
      <c r="Q205" s="47">
        <v>2.944428435357597E-3</v>
      </c>
      <c r="R205" s="40">
        <v>5030958.8098784862</v>
      </c>
      <c r="S205" s="36">
        <v>-113194</v>
      </c>
      <c r="T205" s="48">
        <v>0</v>
      </c>
      <c r="U205" s="4"/>
      <c r="AG205"/>
      <c r="AH205"/>
    </row>
    <row r="206" spans="2:34" x14ac:dyDescent="0.35">
      <c r="B206" s="45">
        <v>106190529</v>
      </c>
      <c r="C206" s="46" t="s">
        <v>201</v>
      </c>
      <c r="D206" s="39">
        <v>2305</v>
      </c>
      <c r="E206" s="39">
        <v>2494</v>
      </c>
      <c r="F206" s="39">
        <v>1243502</v>
      </c>
      <c r="G206" s="39">
        <v>1164436</v>
      </c>
      <c r="H206" s="36">
        <v>9414588</v>
      </c>
      <c r="I206" s="37">
        <v>3819</v>
      </c>
      <c r="J206" s="37">
        <v>3308</v>
      </c>
      <c r="K206" s="38">
        <v>6257880</v>
      </c>
      <c r="L206" s="39">
        <v>1891.7412333736397</v>
      </c>
      <c r="M206" s="39">
        <v>0</v>
      </c>
      <c r="N206" s="40">
        <v>6257880</v>
      </c>
      <c r="O206" s="40">
        <v>3156708</v>
      </c>
      <c r="P206" s="36">
        <v>8488781.5805294421</v>
      </c>
      <c r="Q206" s="47">
        <v>2.945965106676223E-3</v>
      </c>
      <c r="R206" s="40">
        <v>5033584.4230587874</v>
      </c>
      <c r="S206" s="36">
        <v>0</v>
      </c>
      <c r="T206" s="48">
        <v>0</v>
      </c>
      <c r="U206" s="4"/>
      <c r="AG206"/>
      <c r="AH206"/>
    </row>
    <row r="207" spans="2:34" x14ac:dyDescent="0.35">
      <c r="B207" s="45">
        <v>106410852</v>
      </c>
      <c r="C207" s="46" t="s">
        <v>202</v>
      </c>
      <c r="D207" s="39">
        <v>4236</v>
      </c>
      <c r="E207" s="39">
        <v>4583</v>
      </c>
      <c r="F207" s="39">
        <v>2068589</v>
      </c>
      <c r="G207" s="39">
        <v>1937061</v>
      </c>
      <c r="H207" s="36">
        <v>7010442</v>
      </c>
      <c r="I207" s="37">
        <v>1400</v>
      </c>
      <c r="J207" s="37">
        <v>1107</v>
      </c>
      <c r="K207" s="38">
        <v>4508427</v>
      </c>
      <c r="L207" s="39">
        <v>4072.6531165311653</v>
      </c>
      <c r="M207" s="39">
        <v>0</v>
      </c>
      <c r="N207" s="40">
        <v>4508427</v>
      </c>
      <c r="O207" s="40">
        <v>2502015</v>
      </c>
      <c r="P207" s="36">
        <v>11835.552759200637</v>
      </c>
      <c r="Q207" s="47">
        <v>4.107435809964134E-6</v>
      </c>
      <c r="R207" s="40">
        <v>7018.1160207549001</v>
      </c>
      <c r="S207" s="36">
        <v>0</v>
      </c>
      <c r="T207" s="48">
        <v>0</v>
      </c>
      <c r="U207" s="4"/>
      <c r="AG207"/>
      <c r="AH207"/>
    </row>
    <row r="208" spans="2:34" x14ac:dyDescent="0.35">
      <c r="B208" s="45">
        <v>106190524</v>
      </c>
      <c r="C208" s="46" t="s">
        <v>203</v>
      </c>
      <c r="D208" s="39">
        <v>2999</v>
      </c>
      <c r="E208" s="39">
        <v>3375</v>
      </c>
      <c r="F208" s="39">
        <v>676151</v>
      </c>
      <c r="G208" s="39">
        <v>612575</v>
      </c>
      <c r="H208" s="36">
        <v>50056325</v>
      </c>
      <c r="I208" s="37">
        <v>15301</v>
      </c>
      <c r="J208" s="37">
        <v>14650</v>
      </c>
      <c r="K208" s="38">
        <v>14068999</v>
      </c>
      <c r="L208" s="39">
        <v>960.34122866894199</v>
      </c>
      <c r="M208" s="39">
        <v>6808281.3203495033</v>
      </c>
      <c r="N208" s="40">
        <v>20877280.320349503</v>
      </c>
      <c r="O208" s="40">
        <v>29179044.679650497</v>
      </c>
      <c r="P208" s="36">
        <v>5409319.1020603236</v>
      </c>
      <c r="Q208" s="47">
        <v>1.877261792445951E-3</v>
      </c>
      <c r="R208" s="40">
        <v>3207558.6010998506</v>
      </c>
      <c r="S208" s="36">
        <v>0</v>
      </c>
      <c r="T208" s="48">
        <v>0</v>
      </c>
      <c r="U208" s="4"/>
      <c r="AG208"/>
      <c r="AH208"/>
    </row>
    <row r="209" spans="2:34" x14ac:dyDescent="0.35">
      <c r="B209" s="45">
        <v>106190541</v>
      </c>
      <c r="C209" s="46" t="s">
        <v>204</v>
      </c>
      <c r="D209" s="39">
        <v>2506</v>
      </c>
      <c r="E209" s="39">
        <v>2784</v>
      </c>
      <c r="F209" s="39">
        <v>0</v>
      </c>
      <c r="G209" s="39">
        <v>0</v>
      </c>
      <c r="H209" s="36">
        <v>0</v>
      </c>
      <c r="I209" s="37">
        <v>0</v>
      </c>
      <c r="J209" s="37">
        <v>0</v>
      </c>
      <c r="K209" s="38">
        <v>0</v>
      </c>
      <c r="L209" s="39" t="s">
        <v>55</v>
      </c>
      <c r="M209" s="39">
        <v>0</v>
      </c>
      <c r="N209" s="40">
        <v>0</v>
      </c>
      <c r="O209" s="40">
        <v>0</v>
      </c>
      <c r="P209" s="36">
        <v>0</v>
      </c>
      <c r="Q209" s="47">
        <v>0</v>
      </c>
      <c r="R209" s="40">
        <v>0</v>
      </c>
      <c r="S209" s="36">
        <v>0</v>
      </c>
      <c r="T209" s="48">
        <v>0</v>
      </c>
      <c r="U209" s="4"/>
      <c r="AG209"/>
      <c r="AH209"/>
    </row>
    <row r="210" spans="2:34" x14ac:dyDescent="0.35">
      <c r="B210" s="45">
        <v>106361166</v>
      </c>
      <c r="C210" s="46" t="s">
        <v>205</v>
      </c>
      <c r="D210" s="39">
        <v>4020</v>
      </c>
      <c r="E210" s="39">
        <v>4525</v>
      </c>
      <c r="F210" s="39">
        <v>422581</v>
      </c>
      <c r="G210" s="39">
        <v>382847</v>
      </c>
      <c r="H210" s="36">
        <v>9147772</v>
      </c>
      <c r="I210" s="37">
        <v>2400</v>
      </c>
      <c r="J210" s="37">
        <v>1937</v>
      </c>
      <c r="K210" s="38">
        <v>5171439</v>
      </c>
      <c r="L210" s="39">
        <v>2669.8187919463089</v>
      </c>
      <c r="M210" s="39">
        <v>2134159.4392621936</v>
      </c>
      <c r="N210" s="40">
        <v>7305598.4392621936</v>
      </c>
      <c r="O210" s="40">
        <v>1842173.5607378064</v>
      </c>
      <c r="P210" s="36">
        <v>3418007.8986397008</v>
      </c>
      <c r="Q210" s="47">
        <v>1.1861928485510944E-3</v>
      </c>
      <c r="R210" s="40">
        <v>2026772.7651218046</v>
      </c>
      <c r="S210" s="36">
        <v>0</v>
      </c>
      <c r="T210" s="48">
        <v>0</v>
      </c>
      <c r="U210" s="4"/>
      <c r="AG210"/>
      <c r="AH210"/>
    </row>
    <row r="211" spans="2:34" x14ac:dyDescent="0.35">
      <c r="B211" s="45">
        <v>106190547</v>
      </c>
      <c r="C211" s="46" t="s">
        <v>206</v>
      </c>
      <c r="D211" s="39">
        <v>2500</v>
      </c>
      <c r="E211" s="39">
        <v>2759</v>
      </c>
      <c r="F211" s="39">
        <v>132252</v>
      </c>
      <c r="G211" s="39">
        <v>121802</v>
      </c>
      <c r="H211" s="36">
        <v>3087727</v>
      </c>
      <c r="I211" s="37">
        <v>1514</v>
      </c>
      <c r="J211" s="37">
        <v>1075</v>
      </c>
      <c r="K211" s="38">
        <v>2240700</v>
      </c>
      <c r="L211" s="39">
        <v>2084.3720930232557</v>
      </c>
      <c r="M211" s="39">
        <v>5077531.4436307214</v>
      </c>
      <c r="N211" s="40">
        <v>7318231.4436307214</v>
      </c>
      <c r="O211" s="40">
        <v>-4230504.4436307214</v>
      </c>
      <c r="P211" s="36">
        <v>5985225.3035823535</v>
      </c>
      <c r="Q211" s="47">
        <v>2.0771255253394681E-3</v>
      </c>
      <c r="R211" s="40">
        <v>3549053.1321610962</v>
      </c>
      <c r="S211" s="36">
        <v>0</v>
      </c>
      <c r="T211" s="48">
        <v>0</v>
      </c>
      <c r="U211" s="4"/>
      <c r="AG211"/>
      <c r="AH211"/>
    </row>
    <row r="212" spans="2:34" x14ac:dyDescent="0.35">
      <c r="B212" s="45">
        <v>106481357</v>
      </c>
      <c r="C212" s="46" t="s">
        <v>207</v>
      </c>
      <c r="D212" s="39">
        <v>4194</v>
      </c>
      <c r="E212" s="39">
        <v>4538</v>
      </c>
      <c r="F212" s="39">
        <v>2910464</v>
      </c>
      <c r="G212" s="39">
        <v>2725407</v>
      </c>
      <c r="H212" s="36">
        <v>18885225</v>
      </c>
      <c r="I212" s="37">
        <v>3851</v>
      </c>
      <c r="J212" s="37">
        <v>3561</v>
      </c>
      <c r="K212" s="38">
        <v>10873872</v>
      </c>
      <c r="L212" s="39">
        <v>3053.6006739679865</v>
      </c>
      <c r="M212" s="39">
        <v>4115823.0776572712</v>
      </c>
      <c r="N212" s="40">
        <v>14989695.077657271</v>
      </c>
      <c r="O212" s="40">
        <v>3895529.9223427288</v>
      </c>
      <c r="P212" s="36">
        <v>5243149.8723258823</v>
      </c>
      <c r="Q212" s="47">
        <v>1.8195940638141114E-3</v>
      </c>
      <c r="R212" s="40">
        <v>3109025.3971944209</v>
      </c>
      <c r="S212" s="36">
        <v>0</v>
      </c>
      <c r="T212" s="48">
        <v>0</v>
      </c>
      <c r="U212" s="4"/>
      <c r="AG212"/>
      <c r="AH212"/>
    </row>
    <row r="213" spans="2:34" x14ac:dyDescent="0.35">
      <c r="B213" s="45">
        <v>106190568</v>
      </c>
      <c r="C213" s="46" t="s">
        <v>208</v>
      </c>
      <c r="D213" s="39">
        <v>3357</v>
      </c>
      <c r="E213" s="39">
        <v>3632</v>
      </c>
      <c r="F213" s="39">
        <v>1923175</v>
      </c>
      <c r="G213" s="39">
        <v>1800893</v>
      </c>
      <c r="H213" s="36">
        <v>24217597</v>
      </c>
      <c r="I213" s="37">
        <v>7679</v>
      </c>
      <c r="J213" s="37">
        <v>6172</v>
      </c>
      <c r="K213" s="38">
        <v>16692911</v>
      </c>
      <c r="L213" s="39">
        <v>2704.6194102397926</v>
      </c>
      <c r="M213" s="39">
        <v>0</v>
      </c>
      <c r="N213" s="40">
        <v>16692911</v>
      </c>
      <c r="O213" s="40">
        <v>7524686</v>
      </c>
      <c r="P213" s="36">
        <v>19816951.181478657</v>
      </c>
      <c r="Q213" s="47">
        <v>6.8773175687836625E-3</v>
      </c>
      <c r="R213" s="40">
        <v>11750837.953988919</v>
      </c>
      <c r="S213" s="36">
        <v>0</v>
      </c>
      <c r="T213" s="48">
        <v>0</v>
      </c>
      <c r="U213" s="4"/>
      <c r="AG213"/>
      <c r="AH213"/>
    </row>
    <row r="214" spans="2:34" x14ac:dyDescent="0.35">
      <c r="B214" s="45">
        <v>106214034</v>
      </c>
      <c r="C214" s="46" t="s">
        <v>209</v>
      </c>
      <c r="D214" s="39">
        <v>4297</v>
      </c>
      <c r="E214" s="39">
        <v>4649</v>
      </c>
      <c r="F214" s="39">
        <v>349938</v>
      </c>
      <c r="G214" s="39">
        <v>327688</v>
      </c>
      <c r="H214" s="36">
        <v>2442983</v>
      </c>
      <c r="I214" s="37">
        <v>462</v>
      </c>
      <c r="J214" s="37">
        <v>455</v>
      </c>
      <c r="K214" s="38">
        <v>1069044</v>
      </c>
      <c r="L214" s="39">
        <v>2349.547252747253</v>
      </c>
      <c r="M214" s="39">
        <v>0</v>
      </c>
      <c r="N214" s="40">
        <v>1069044</v>
      </c>
      <c r="O214" s="40">
        <v>1373939</v>
      </c>
      <c r="P214" s="36">
        <v>790749.89524868876</v>
      </c>
      <c r="Q214" s="47">
        <v>2.7442355271028475E-4</v>
      </c>
      <c r="R214" s="40">
        <v>468890.18376780022</v>
      </c>
      <c r="S214" s="36">
        <v>0</v>
      </c>
      <c r="T214" s="48">
        <v>0</v>
      </c>
      <c r="U214" s="4"/>
      <c r="AG214"/>
      <c r="AH214"/>
    </row>
    <row r="215" spans="2:34" x14ac:dyDescent="0.35">
      <c r="B215" s="45">
        <v>106560501</v>
      </c>
      <c r="C215" s="46" t="s">
        <v>210</v>
      </c>
      <c r="D215" s="39">
        <v>653</v>
      </c>
      <c r="E215" s="39">
        <v>735</v>
      </c>
      <c r="F215" s="39">
        <v>0</v>
      </c>
      <c r="G215" s="39">
        <v>0</v>
      </c>
      <c r="H215" s="36">
        <v>11760</v>
      </c>
      <c r="I215" s="37">
        <v>16</v>
      </c>
      <c r="J215" s="37">
        <v>16</v>
      </c>
      <c r="K215" s="38">
        <v>92096</v>
      </c>
      <c r="L215" s="39">
        <v>5756</v>
      </c>
      <c r="M215" s="39">
        <v>95692.201818443747</v>
      </c>
      <c r="N215" s="40">
        <v>187788.20181844375</v>
      </c>
      <c r="O215" s="40">
        <v>-176028.20181844375</v>
      </c>
      <c r="P215" s="36">
        <v>225409.45398877768</v>
      </c>
      <c r="Q215" s="47">
        <v>7.8226584094117101E-5</v>
      </c>
      <c r="R215" s="40">
        <v>133660.82112544263</v>
      </c>
      <c r="S215" s="36">
        <v>0</v>
      </c>
      <c r="T215" s="48">
        <v>1</v>
      </c>
      <c r="U215" s="4"/>
      <c r="AG215"/>
      <c r="AH215"/>
    </row>
    <row r="216" spans="2:34" x14ac:dyDescent="0.35">
      <c r="B216" s="45">
        <v>106190534</v>
      </c>
      <c r="C216" s="46" t="s">
        <v>211</v>
      </c>
      <c r="D216" s="39">
        <v>2264</v>
      </c>
      <c r="E216" s="39">
        <v>2548</v>
      </c>
      <c r="F216" s="39">
        <v>1548971</v>
      </c>
      <c r="G216" s="39">
        <v>1403326</v>
      </c>
      <c r="H216" s="36">
        <v>2172822</v>
      </c>
      <c r="I216" s="37">
        <v>366</v>
      </c>
      <c r="J216" s="37">
        <v>302</v>
      </c>
      <c r="K216" s="38">
        <v>632114</v>
      </c>
      <c r="L216" s="39">
        <v>2093.0927152317881</v>
      </c>
      <c r="M216" s="39">
        <v>0</v>
      </c>
      <c r="N216" s="40">
        <v>632114</v>
      </c>
      <c r="O216" s="40">
        <v>1540708</v>
      </c>
      <c r="P216" s="36">
        <v>0</v>
      </c>
      <c r="Q216" s="47">
        <v>0</v>
      </c>
      <c r="R216" s="40">
        <v>0</v>
      </c>
      <c r="S216" s="36">
        <v>0</v>
      </c>
      <c r="T216" s="48">
        <v>0</v>
      </c>
      <c r="U216" s="4"/>
      <c r="AG216"/>
      <c r="AH216"/>
    </row>
    <row r="217" spans="2:34" x14ac:dyDescent="0.35">
      <c r="B217" s="45">
        <v>106301566</v>
      </c>
      <c r="C217" s="46" t="s">
        <v>212</v>
      </c>
      <c r="D217" s="39">
        <v>2386</v>
      </c>
      <c r="E217" s="39">
        <v>2615</v>
      </c>
      <c r="F217" s="39">
        <v>1405045</v>
      </c>
      <c r="G217" s="39">
        <v>1301292</v>
      </c>
      <c r="H217" s="36">
        <v>25756772</v>
      </c>
      <c r="I217" s="37">
        <v>10122</v>
      </c>
      <c r="J217" s="37">
        <v>9352</v>
      </c>
      <c r="K217" s="38">
        <v>17571306</v>
      </c>
      <c r="L217" s="39">
        <v>1878.8821642429427</v>
      </c>
      <c r="M217" s="39">
        <v>6244625.4464167058</v>
      </c>
      <c r="N217" s="40">
        <v>20884557.446416706</v>
      </c>
      <c r="O217" s="40">
        <v>4872214.5535832942</v>
      </c>
      <c r="P217" s="36">
        <v>20119429.172491122</v>
      </c>
      <c r="Q217" s="47">
        <v>6.9822901845362131E-3</v>
      </c>
      <c r="R217" s="40">
        <v>11930198.029334797</v>
      </c>
      <c r="S217" s="36">
        <v>-2931374</v>
      </c>
      <c r="T217" s="48">
        <v>0</v>
      </c>
      <c r="U217" s="4"/>
      <c r="AG217"/>
      <c r="AH217"/>
    </row>
    <row r="218" spans="2:34" x14ac:dyDescent="0.35">
      <c r="B218" s="45">
        <v>106040802</v>
      </c>
      <c r="C218" s="46" t="s">
        <v>213</v>
      </c>
      <c r="D218" s="39">
        <v>545</v>
      </c>
      <c r="E218" s="39">
        <v>601</v>
      </c>
      <c r="F218" s="39">
        <v>0</v>
      </c>
      <c r="G218" s="39">
        <v>0</v>
      </c>
      <c r="H218" s="36">
        <v>31252</v>
      </c>
      <c r="I218" s="37">
        <v>79</v>
      </c>
      <c r="J218" s="37">
        <v>52</v>
      </c>
      <c r="K218" s="38">
        <v>185540</v>
      </c>
      <c r="L218" s="39">
        <v>3568.0769230769229</v>
      </c>
      <c r="M218" s="39">
        <v>180096.17245441303</v>
      </c>
      <c r="N218" s="40">
        <v>365636.17245441303</v>
      </c>
      <c r="O218" s="40">
        <v>-334384.17245441303</v>
      </c>
      <c r="P218" s="36">
        <v>552923.33121393214</v>
      </c>
      <c r="Q218" s="47">
        <v>1.9188770790846887E-4</v>
      </c>
      <c r="R218" s="40">
        <v>327866.40117210289</v>
      </c>
      <c r="S218" s="36">
        <v>0</v>
      </c>
      <c r="T218" s="48">
        <v>1</v>
      </c>
      <c r="U218" s="4"/>
      <c r="AG218"/>
      <c r="AH218"/>
    </row>
    <row r="219" spans="2:34" x14ac:dyDescent="0.35">
      <c r="B219" s="45">
        <v>106040937</v>
      </c>
      <c r="C219" s="46" t="s">
        <v>214</v>
      </c>
      <c r="D219" s="39">
        <v>3137</v>
      </c>
      <c r="E219" s="39">
        <v>3405</v>
      </c>
      <c r="F219" s="39">
        <v>1388827</v>
      </c>
      <c r="G219" s="39">
        <v>1296885</v>
      </c>
      <c r="H219" s="36">
        <v>8586990</v>
      </c>
      <c r="I219" s="37">
        <v>2917</v>
      </c>
      <c r="J219" s="37">
        <v>2141</v>
      </c>
      <c r="K219" s="38">
        <v>6312614</v>
      </c>
      <c r="L219" s="39">
        <v>2948.4418496029894</v>
      </c>
      <c r="M219" s="39">
        <v>5147163.4043234587</v>
      </c>
      <c r="N219" s="40">
        <v>11459777.404323459</v>
      </c>
      <c r="O219" s="40">
        <v>-2872787.4043234587</v>
      </c>
      <c r="P219" s="36">
        <v>6711536.7924809922</v>
      </c>
      <c r="Q219" s="47">
        <v>2.3291862342380465E-3</v>
      </c>
      <c r="R219" s="40">
        <v>3979733.3378097387</v>
      </c>
      <c r="S219" s="36">
        <v>0</v>
      </c>
      <c r="T219" s="48">
        <v>0</v>
      </c>
      <c r="U219" s="4"/>
      <c r="AG219"/>
      <c r="AH219"/>
    </row>
    <row r="220" spans="2:34" x14ac:dyDescent="0.35">
      <c r="B220" s="45">
        <v>106331226</v>
      </c>
      <c r="C220" s="46" t="s">
        <v>215</v>
      </c>
      <c r="D220" s="39">
        <v>1054</v>
      </c>
      <c r="E220" s="39">
        <v>1140</v>
      </c>
      <c r="F220" s="39">
        <v>0</v>
      </c>
      <c r="G220" s="39">
        <v>0</v>
      </c>
      <c r="H220" s="36">
        <v>399000</v>
      </c>
      <c r="I220" s="37">
        <v>352</v>
      </c>
      <c r="J220" s="37">
        <v>350</v>
      </c>
      <c r="K220" s="38">
        <v>290563</v>
      </c>
      <c r="L220" s="39">
        <v>830.18</v>
      </c>
      <c r="M220" s="39">
        <v>0</v>
      </c>
      <c r="N220" s="40">
        <v>290563</v>
      </c>
      <c r="O220" s="40">
        <v>108437</v>
      </c>
      <c r="P220" s="36">
        <v>0</v>
      </c>
      <c r="Q220" s="47">
        <v>0</v>
      </c>
      <c r="R220" s="40">
        <v>0</v>
      </c>
      <c r="S220" s="36">
        <v>0</v>
      </c>
      <c r="T220" s="48">
        <v>0</v>
      </c>
      <c r="U220" s="4"/>
      <c r="AG220"/>
      <c r="AH220"/>
    </row>
    <row r="221" spans="2:34" x14ac:dyDescent="0.35">
      <c r="B221" s="45">
        <v>106190696</v>
      </c>
      <c r="C221" s="46" t="s">
        <v>216</v>
      </c>
      <c r="D221" s="39">
        <v>2313</v>
      </c>
      <c r="E221" s="39">
        <v>2604</v>
      </c>
      <c r="F221" s="39">
        <v>1040083</v>
      </c>
      <c r="G221" s="39">
        <v>942287</v>
      </c>
      <c r="H221" s="36">
        <v>29620139</v>
      </c>
      <c r="I221" s="37">
        <v>11427</v>
      </c>
      <c r="J221" s="37">
        <v>11013</v>
      </c>
      <c r="K221" s="38">
        <v>9279879</v>
      </c>
      <c r="L221" s="39">
        <v>842.62952873876327</v>
      </c>
      <c r="M221" s="39">
        <v>7568812.3603300452</v>
      </c>
      <c r="N221" s="40">
        <v>16848691.360330045</v>
      </c>
      <c r="O221" s="40">
        <v>12771447.639669955</v>
      </c>
      <c r="P221" s="36">
        <v>11226309.455262907</v>
      </c>
      <c r="Q221" s="47">
        <v>3.8960026969961422E-3</v>
      </c>
      <c r="R221" s="40">
        <v>6656853.6210263213</v>
      </c>
      <c r="S221" s="36">
        <v>0</v>
      </c>
      <c r="T221" s="48">
        <v>0</v>
      </c>
      <c r="U221" s="4"/>
      <c r="AG221"/>
      <c r="AH221"/>
    </row>
    <row r="222" spans="2:34" x14ac:dyDescent="0.35">
      <c r="B222" s="45">
        <v>106196405</v>
      </c>
      <c r="C222" s="46" t="s">
        <v>217</v>
      </c>
      <c r="D222" s="39">
        <v>2706</v>
      </c>
      <c r="E222" s="39">
        <v>2928</v>
      </c>
      <c r="F222" s="39">
        <v>1070949</v>
      </c>
      <c r="G222" s="39">
        <v>1002854</v>
      </c>
      <c r="H222" s="36">
        <v>9959606</v>
      </c>
      <c r="I222" s="37">
        <v>4033</v>
      </c>
      <c r="J222" s="37">
        <v>3059</v>
      </c>
      <c r="K222" s="38">
        <v>7115534</v>
      </c>
      <c r="L222" s="39">
        <v>2326.0980712651194</v>
      </c>
      <c r="M222" s="39">
        <v>1907485.4030975353</v>
      </c>
      <c r="N222" s="40">
        <v>9023019.4030975346</v>
      </c>
      <c r="O222" s="40">
        <v>936586.59690246545</v>
      </c>
      <c r="P222" s="36">
        <v>6552204.8033103142</v>
      </c>
      <c r="Q222" s="47">
        <v>2.2738913163489168E-3</v>
      </c>
      <c r="R222" s="40">
        <v>3885254.405683124</v>
      </c>
      <c r="S222" s="36">
        <v>0</v>
      </c>
      <c r="T222" s="48">
        <v>0</v>
      </c>
      <c r="U222" s="4"/>
      <c r="AG222"/>
      <c r="AH222"/>
    </row>
    <row r="223" spans="2:34" x14ac:dyDescent="0.35">
      <c r="B223" s="45">
        <v>106370759</v>
      </c>
      <c r="C223" s="46" t="s">
        <v>218</v>
      </c>
      <c r="D223" s="39">
        <v>2153</v>
      </c>
      <c r="E223" s="39">
        <v>2329</v>
      </c>
      <c r="F223" s="39">
        <v>1194147</v>
      </c>
      <c r="G223" s="39">
        <v>1118219</v>
      </c>
      <c r="H223" s="36">
        <v>40590111</v>
      </c>
      <c r="I223" s="37">
        <v>17439</v>
      </c>
      <c r="J223" s="37">
        <v>16948</v>
      </c>
      <c r="K223" s="38">
        <v>18455933</v>
      </c>
      <c r="L223" s="39">
        <v>1088.9740972386123</v>
      </c>
      <c r="M223" s="39">
        <v>11120924.013423581</v>
      </c>
      <c r="N223" s="40">
        <v>29576857.013423581</v>
      </c>
      <c r="O223" s="40">
        <v>11013253.986576419</v>
      </c>
      <c r="P223" s="36">
        <v>8458404.665363539</v>
      </c>
      <c r="Q223" s="47">
        <v>2.9354230363828285E-3</v>
      </c>
      <c r="R223" s="40">
        <v>5015571.8536989652</v>
      </c>
      <c r="S223" s="36">
        <v>0</v>
      </c>
      <c r="T223" s="48">
        <v>0</v>
      </c>
      <c r="U223" s="4"/>
      <c r="AG223"/>
      <c r="AH223"/>
    </row>
    <row r="224" spans="2:34" x14ac:dyDescent="0.35">
      <c r="B224" s="45">
        <v>106491001</v>
      </c>
      <c r="C224" s="46" t="s">
        <v>219</v>
      </c>
      <c r="D224" s="39">
        <v>3336</v>
      </c>
      <c r="E224" s="39">
        <v>3609</v>
      </c>
      <c r="F224" s="39">
        <v>665734</v>
      </c>
      <c r="G224" s="39">
        <v>623404</v>
      </c>
      <c r="H224" s="36">
        <v>2622790</v>
      </c>
      <c r="I224" s="37">
        <v>673</v>
      </c>
      <c r="J224" s="37">
        <v>554</v>
      </c>
      <c r="K224" s="38">
        <v>1182716</v>
      </c>
      <c r="L224" s="39">
        <v>2134.8664259927796</v>
      </c>
      <c r="M224" s="39">
        <v>0</v>
      </c>
      <c r="N224" s="40">
        <v>1182716</v>
      </c>
      <c r="O224" s="40">
        <v>1440074</v>
      </c>
      <c r="P224" s="36">
        <v>1907633.9030587845</v>
      </c>
      <c r="Q224" s="47">
        <v>6.6202939272390208E-4</v>
      </c>
      <c r="R224" s="40">
        <v>1131167.7898934288</v>
      </c>
      <c r="S224" s="36">
        <v>0</v>
      </c>
      <c r="T224" s="48">
        <v>0</v>
      </c>
      <c r="U224" s="4"/>
      <c r="AG224"/>
      <c r="AH224"/>
    </row>
    <row r="225" spans="2:34" x14ac:dyDescent="0.35">
      <c r="B225" s="45">
        <v>106190392</v>
      </c>
      <c r="C225" s="46" t="s">
        <v>220</v>
      </c>
      <c r="D225" s="39">
        <v>3727</v>
      </c>
      <c r="E225" s="39">
        <v>4073</v>
      </c>
      <c r="F225" s="39">
        <v>2042041</v>
      </c>
      <c r="G225" s="39">
        <v>1896381</v>
      </c>
      <c r="H225" s="36">
        <v>47131119</v>
      </c>
      <c r="I225" s="37">
        <v>13425</v>
      </c>
      <c r="J225" s="37">
        <v>11106</v>
      </c>
      <c r="K225" s="38">
        <v>25568088</v>
      </c>
      <c r="L225" s="39">
        <v>2302.1869259859536</v>
      </c>
      <c r="M225" s="39">
        <v>5489439.6558590392</v>
      </c>
      <c r="N225" s="40">
        <v>31057527.655859038</v>
      </c>
      <c r="O225" s="40">
        <v>16073591.344140962</v>
      </c>
      <c r="P225" s="36">
        <v>29396744.103630789</v>
      </c>
      <c r="Q225" s="47">
        <v>1.0201909609480727E-2</v>
      </c>
      <c r="R225" s="40">
        <v>17431358.29387806</v>
      </c>
      <c r="S225" s="36">
        <v>0</v>
      </c>
      <c r="T225" s="48">
        <v>0</v>
      </c>
      <c r="U225" s="4"/>
      <c r="AG225"/>
      <c r="AH225"/>
    </row>
    <row r="226" spans="2:34" x14ac:dyDescent="0.35">
      <c r="B226" s="45">
        <v>106190243</v>
      </c>
      <c r="C226" s="46" t="s">
        <v>221</v>
      </c>
      <c r="D226" s="39">
        <v>3740</v>
      </c>
      <c r="E226" s="39">
        <v>4086</v>
      </c>
      <c r="F226" s="39">
        <v>389044</v>
      </c>
      <c r="G226" s="39">
        <v>361293</v>
      </c>
      <c r="H226" s="36">
        <v>8431143</v>
      </c>
      <c r="I226" s="37">
        <v>2562</v>
      </c>
      <c r="J226" s="37">
        <v>1975</v>
      </c>
      <c r="K226" s="38">
        <v>5393902</v>
      </c>
      <c r="L226" s="39">
        <v>2731.0896202531644</v>
      </c>
      <c r="M226" s="39">
        <v>0</v>
      </c>
      <c r="N226" s="40">
        <v>5393902</v>
      </c>
      <c r="O226" s="40">
        <v>3037241</v>
      </c>
      <c r="P226" s="36">
        <v>6060457.412105022</v>
      </c>
      <c r="Q226" s="47">
        <v>2.1032342388817992E-3</v>
      </c>
      <c r="R226" s="40">
        <v>3593663.4411885026</v>
      </c>
      <c r="S226" s="36">
        <v>0</v>
      </c>
      <c r="T226" s="48">
        <v>0</v>
      </c>
      <c r="U226" s="4"/>
      <c r="AG226"/>
      <c r="AH226"/>
    </row>
    <row r="227" spans="2:34" x14ac:dyDescent="0.35">
      <c r="B227" s="45">
        <v>106190631</v>
      </c>
      <c r="C227" s="46" t="s">
        <v>222</v>
      </c>
      <c r="D227" s="39">
        <v>3256</v>
      </c>
      <c r="E227" s="39">
        <v>3558</v>
      </c>
      <c r="F227" s="39">
        <v>1292722</v>
      </c>
      <c r="G227" s="39">
        <v>1200511</v>
      </c>
      <c r="H227" s="36">
        <v>21264073</v>
      </c>
      <c r="I227" s="37">
        <v>6663</v>
      </c>
      <c r="J227" s="37">
        <v>5639</v>
      </c>
      <c r="K227" s="38">
        <v>11401988</v>
      </c>
      <c r="L227" s="39">
        <v>2021.9875864514986</v>
      </c>
      <c r="M227" s="39">
        <v>0</v>
      </c>
      <c r="N227" s="40">
        <v>11401988</v>
      </c>
      <c r="O227" s="40">
        <v>9862085</v>
      </c>
      <c r="P227" s="36">
        <v>15173699.002994468</v>
      </c>
      <c r="Q227" s="47">
        <v>5.2659132972109647E-3</v>
      </c>
      <c r="R227" s="40">
        <v>8997533.2993421108</v>
      </c>
      <c r="S227" s="36">
        <v>0</v>
      </c>
      <c r="T227" s="48">
        <v>0</v>
      </c>
      <c r="U227" s="4"/>
      <c r="AG227"/>
      <c r="AH227"/>
    </row>
    <row r="228" spans="2:34" x14ac:dyDescent="0.35">
      <c r="B228" s="45">
        <v>106301297</v>
      </c>
      <c r="C228" s="46" t="s">
        <v>223</v>
      </c>
      <c r="D228" s="39">
        <v>3344</v>
      </c>
      <c r="E228" s="39">
        <v>3703</v>
      </c>
      <c r="F228" s="39">
        <v>535576</v>
      </c>
      <c r="G228" s="39">
        <v>491924</v>
      </c>
      <c r="H228" s="36">
        <v>2402672</v>
      </c>
      <c r="I228" s="37">
        <v>638</v>
      </c>
      <c r="J228" s="37">
        <v>516</v>
      </c>
      <c r="K228" s="38">
        <v>1152121</v>
      </c>
      <c r="L228" s="39">
        <v>2232.7926356589146</v>
      </c>
      <c r="M228" s="39">
        <v>0</v>
      </c>
      <c r="N228" s="40">
        <v>1152121</v>
      </c>
      <c r="O228" s="40">
        <v>1250551</v>
      </c>
      <c r="P228" s="36">
        <v>1138670.6535672713</v>
      </c>
      <c r="Q228" s="47">
        <v>3.9516672464509015E-4</v>
      </c>
      <c r="R228" s="40">
        <v>675196.41192522109</v>
      </c>
      <c r="S228" s="36">
        <v>0</v>
      </c>
      <c r="T228" s="48">
        <v>0</v>
      </c>
      <c r="U228" s="4"/>
      <c r="AG228"/>
      <c r="AH228"/>
    </row>
    <row r="229" spans="2:34" x14ac:dyDescent="0.35">
      <c r="B229" s="45">
        <v>106190630</v>
      </c>
      <c r="C229" s="46" t="s">
        <v>224</v>
      </c>
      <c r="D229" s="39">
        <v>4031</v>
      </c>
      <c r="E229" s="39">
        <v>4537</v>
      </c>
      <c r="F229" s="39">
        <v>3651270</v>
      </c>
      <c r="G229" s="39">
        <v>3307953</v>
      </c>
      <c r="H229" s="36">
        <v>86761531</v>
      </c>
      <c r="I229" s="37">
        <v>21042</v>
      </c>
      <c r="J229" s="37">
        <v>18394</v>
      </c>
      <c r="K229" s="38">
        <v>47382802</v>
      </c>
      <c r="L229" s="39">
        <v>2575.9922800913341</v>
      </c>
      <c r="M229" s="39">
        <v>12839609.889659781</v>
      </c>
      <c r="N229" s="40">
        <v>60222411.889659777</v>
      </c>
      <c r="O229" s="40">
        <v>26539119.110340223</v>
      </c>
      <c r="P229" s="36">
        <v>59420469.640450239</v>
      </c>
      <c r="Q229" s="47">
        <v>2.0621408210642456E-2</v>
      </c>
      <c r="R229" s="40">
        <v>35234497.148453347</v>
      </c>
      <c r="S229" s="36">
        <v>0</v>
      </c>
      <c r="T229" s="48">
        <v>0</v>
      </c>
      <c r="U229" s="4"/>
      <c r="AG229"/>
      <c r="AH229"/>
    </row>
    <row r="230" spans="2:34" x14ac:dyDescent="0.35">
      <c r="B230" s="45">
        <v>106190599</v>
      </c>
      <c r="C230" s="46" t="s">
        <v>225</v>
      </c>
      <c r="D230" s="39">
        <v>2049</v>
      </c>
      <c r="E230" s="39">
        <v>2247</v>
      </c>
      <c r="F230" s="39">
        <v>0</v>
      </c>
      <c r="G230" s="39">
        <v>0</v>
      </c>
      <c r="H230" s="36">
        <v>274134</v>
      </c>
      <c r="I230" s="37">
        <v>463</v>
      </c>
      <c r="J230" s="37">
        <v>122</v>
      </c>
      <c r="K230" s="38">
        <v>63994</v>
      </c>
      <c r="L230" s="39">
        <v>524.54098360655735</v>
      </c>
      <c r="M230" s="39">
        <v>0</v>
      </c>
      <c r="N230" s="40">
        <v>63994</v>
      </c>
      <c r="O230" s="40">
        <v>210140</v>
      </c>
      <c r="P230" s="36">
        <v>0</v>
      </c>
      <c r="Q230" s="47">
        <v>0</v>
      </c>
      <c r="R230" s="40">
        <v>0</v>
      </c>
      <c r="S230" s="36">
        <v>0</v>
      </c>
      <c r="T230" s="48">
        <v>0</v>
      </c>
      <c r="U230" s="4"/>
      <c r="AG230"/>
      <c r="AH230"/>
    </row>
    <row r="231" spans="2:34" x14ac:dyDescent="0.35">
      <c r="B231" s="45">
        <v>106190517</v>
      </c>
      <c r="C231" s="46" t="s">
        <v>226</v>
      </c>
      <c r="D231" s="39">
        <v>3665</v>
      </c>
      <c r="E231" s="39">
        <v>3965</v>
      </c>
      <c r="F231" s="39">
        <v>1625256</v>
      </c>
      <c r="G231" s="39">
        <v>1521917</v>
      </c>
      <c r="H231" s="36">
        <v>17758592</v>
      </c>
      <c r="I231" s="37">
        <v>4633</v>
      </c>
      <c r="J231" s="37">
        <v>4095</v>
      </c>
      <c r="K231" s="38">
        <v>9401019</v>
      </c>
      <c r="L231" s="39">
        <v>2295.7311355311354</v>
      </c>
      <c r="M231" s="39">
        <v>0</v>
      </c>
      <c r="N231" s="40">
        <v>9401019</v>
      </c>
      <c r="O231" s="40">
        <v>8357573</v>
      </c>
      <c r="P231" s="36">
        <v>9430747.0350186676</v>
      </c>
      <c r="Q231" s="47">
        <v>3.2728668338904829E-3</v>
      </c>
      <c r="R231" s="40">
        <v>5592140.7475202233</v>
      </c>
      <c r="S231" s="36">
        <v>0</v>
      </c>
      <c r="T231" s="48">
        <v>0</v>
      </c>
      <c r="U231" s="4"/>
      <c r="AG231"/>
      <c r="AH231"/>
    </row>
    <row r="232" spans="2:34" x14ac:dyDescent="0.35">
      <c r="B232" s="45">
        <v>106190385</v>
      </c>
      <c r="C232" s="46" t="s">
        <v>227</v>
      </c>
      <c r="D232" s="39">
        <v>3477</v>
      </c>
      <c r="E232" s="39">
        <v>3762</v>
      </c>
      <c r="F232" s="39">
        <v>3091878</v>
      </c>
      <c r="G232" s="39">
        <v>2895286</v>
      </c>
      <c r="H232" s="36">
        <v>35470444</v>
      </c>
      <c r="I232" s="37">
        <v>10952</v>
      </c>
      <c r="J232" s="37">
        <v>8659</v>
      </c>
      <c r="K232" s="38">
        <v>20048934</v>
      </c>
      <c r="L232" s="39">
        <v>2315.3867652153826</v>
      </c>
      <c r="M232" s="39">
        <v>7321039.737789873</v>
      </c>
      <c r="N232" s="40">
        <v>27369973.737789873</v>
      </c>
      <c r="O232" s="40">
        <v>8100470.262210127</v>
      </c>
      <c r="P232" s="36">
        <v>27093898.814565126</v>
      </c>
      <c r="Q232" s="47">
        <v>9.4027252031789171E-3</v>
      </c>
      <c r="R232" s="40">
        <v>16065842.399071369</v>
      </c>
      <c r="S232" s="36"/>
      <c r="T232" s="48">
        <v>0</v>
      </c>
      <c r="U232" s="4"/>
      <c r="AG232"/>
      <c r="AH232"/>
    </row>
    <row r="233" spans="2:34" x14ac:dyDescent="0.35">
      <c r="B233" s="45">
        <v>106190680</v>
      </c>
      <c r="C233" s="46" t="s">
        <v>228</v>
      </c>
      <c r="D233" s="39">
        <v>2105</v>
      </c>
      <c r="E233" s="39">
        <v>2278</v>
      </c>
      <c r="F233" s="39">
        <v>968907</v>
      </c>
      <c r="G233" s="39">
        <v>907301</v>
      </c>
      <c r="H233" s="36">
        <v>15768973</v>
      </c>
      <c r="I233" s="37">
        <v>6915</v>
      </c>
      <c r="J233" s="37">
        <v>6524</v>
      </c>
      <c r="K233" s="38">
        <v>6793832</v>
      </c>
      <c r="L233" s="39">
        <v>1041.3599019006745</v>
      </c>
      <c r="M233" s="39">
        <v>2628324.0638095848</v>
      </c>
      <c r="N233" s="40">
        <v>9422156.0638095848</v>
      </c>
      <c r="O233" s="40">
        <v>6346816.9361904152</v>
      </c>
      <c r="P233" s="36">
        <v>11510259.346334791</v>
      </c>
      <c r="Q233" s="47">
        <v>3.9945452809001698E-3</v>
      </c>
      <c r="R233" s="40">
        <v>6825227.1072645588</v>
      </c>
      <c r="S233" s="36">
        <v>0</v>
      </c>
      <c r="T233" s="48">
        <v>0</v>
      </c>
      <c r="U233" s="4"/>
      <c r="AG233"/>
      <c r="AH233"/>
    </row>
    <row r="234" spans="2:34" x14ac:dyDescent="0.35">
      <c r="B234" s="45">
        <v>106190470</v>
      </c>
      <c r="C234" s="46" t="s">
        <v>229</v>
      </c>
      <c r="D234" s="39">
        <v>3142</v>
      </c>
      <c r="E234" s="39">
        <v>3400</v>
      </c>
      <c r="F234" s="39">
        <v>2548069</v>
      </c>
      <c r="G234" s="39">
        <v>2386054</v>
      </c>
      <c r="H234" s="36">
        <v>24227654</v>
      </c>
      <c r="I234" s="37">
        <v>7563</v>
      </c>
      <c r="J234" s="37">
        <v>6424</v>
      </c>
      <c r="K234" s="38">
        <v>12667134</v>
      </c>
      <c r="L234" s="39">
        <v>1971.8452677459527</v>
      </c>
      <c r="M234" s="39">
        <v>0</v>
      </c>
      <c r="N234" s="40">
        <v>12667134</v>
      </c>
      <c r="O234" s="40">
        <v>11560520</v>
      </c>
      <c r="P234" s="36">
        <v>14101643.50897692</v>
      </c>
      <c r="Q234" s="47">
        <v>4.8938648415126551E-3</v>
      </c>
      <c r="R234" s="40">
        <v>8361837.6127292449</v>
      </c>
      <c r="S234" s="36">
        <v>0</v>
      </c>
      <c r="T234" s="48">
        <v>0</v>
      </c>
      <c r="U234" s="4"/>
      <c r="AG234"/>
      <c r="AH234"/>
    </row>
    <row r="235" spans="2:34" x14ac:dyDescent="0.35">
      <c r="B235" s="45">
        <v>106301262</v>
      </c>
      <c r="C235" s="46" t="s">
        <v>230</v>
      </c>
      <c r="D235" s="39">
        <v>3608</v>
      </c>
      <c r="E235" s="39">
        <v>3982</v>
      </c>
      <c r="F235" s="39">
        <v>4499812</v>
      </c>
      <c r="G235" s="39">
        <v>4144264</v>
      </c>
      <c r="H235" s="36">
        <v>19972714</v>
      </c>
      <c r="I235" s="37">
        <v>4242</v>
      </c>
      <c r="J235" s="37">
        <v>3975</v>
      </c>
      <c r="K235" s="38">
        <v>9647559</v>
      </c>
      <c r="L235" s="39">
        <v>2427.0588679245284</v>
      </c>
      <c r="M235" s="39">
        <v>0</v>
      </c>
      <c r="N235" s="40">
        <v>9647559</v>
      </c>
      <c r="O235" s="40">
        <v>10325155</v>
      </c>
      <c r="P235" s="36">
        <v>11893137.681414258</v>
      </c>
      <c r="Q235" s="47">
        <v>4.1274202058285657E-3</v>
      </c>
      <c r="R235" s="40">
        <v>7052262.0951600168</v>
      </c>
      <c r="S235" s="36">
        <v>0</v>
      </c>
      <c r="T235" s="48">
        <v>0</v>
      </c>
      <c r="U235" s="4"/>
      <c r="AG235"/>
      <c r="AH235"/>
    </row>
    <row r="236" spans="2:34" x14ac:dyDescent="0.35">
      <c r="B236" s="45">
        <v>106281047</v>
      </c>
      <c r="C236" s="46" t="s">
        <v>231</v>
      </c>
      <c r="D236" s="39">
        <v>4627</v>
      </c>
      <c r="E236" s="39">
        <v>5107</v>
      </c>
      <c r="F236" s="39">
        <v>2015435</v>
      </c>
      <c r="G236" s="39">
        <v>1856187</v>
      </c>
      <c r="H236" s="36">
        <v>11472668</v>
      </c>
      <c r="I236" s="37">
        <v>2095</v>
      </c>
      <c r="J236" s="37">
        <v>1883</v>
      </c>
      <c r="K236" s="38">
        <v>5071766</v>
      </c>
      <c r="L236" s="39">
        <v>2693.4498141263939</v>
      </c>
      <c r="M236" s="39">
        <v>0</v>
      </c>
      <c r="N236" s="40">
        <v>5055468</v>
      </c>
      <c r="O236" s="40">
        <v>6417200</v>
      </c>
      <c r="P236" s="36">
        <v>4415922.2189240819</v>
      </c>
      <c r="Q236" s="47">
        <v>1.5325111910742804E-3</v>
      </c>
      <c r="R236" s="40">
        <v>2618505.03323106</v>
      </c>
      <c r="S236" s="36">
        <v>-16298</v>
      </c>
      <c r="T236" s="48">
        <v>0</v>
      </c>
      <c r="U236" s="4"/>
      <c r="AG236"/>
      <c r="AH236"/>
    </row>
    <row r="237" spans="2:34" x14ac:dyDescent="0.35">
      <c r="B237" s="45">
        <v>106121051</v>
      </c>
      <c r="C237" s="46" t="s">
        <v>232</v>
      </c>
      <c r="D237" s="39">
        <v>2498</v>
      </c>
      <c r="E237" s="39">
        <v>2757</v>
      </c>
      <c r="F237" s="39">
        <v>0</v>
      </c>
      <c r="G237" s="39">
        <v>0</v>
      </c>
      <c r="H237" s="36">
        <v>606540</v>
      </c>
      <c r="I237" s="37">
        <v>217</v>
      </c>
      <c r="J237" s="37">
        <v>220</v>
      </c>
      <c r="K237" s="38">
        <v>641360</v>
      </c>
      <c r="L237" s="39">
        <v>2915.2727272727275</v>
      </c>
      <c r="M237" s="39">
        <v>61208.655098901152</v>
      </c>
      <c r="N237" s="40">
        <v>702568.65509890113</v>
      </c>
      <c r="O237" s="40">
        <v>-96028.65509890113</v>
      </c>
      <c r="P237" s="36">
        <v>710536.82045533787</v>
      </c>
      <c r="Q237" s="47">
        <v>2.4658623386791638E-4</v>
      </c>
      <c r="R237" s="40">
        <v>421326.31609431037</v>
      </c>
      <c r="S237" s="36">
        <v>0</v>
      </c>
      <c r="T237" s="48">
        <v>1</v>
      </c>
      <c r="U237" s="4"/>
      <c r="AG237"/>
      <c r="AH237"/>
    </row>
    <row r="238" spans="2:34" x14ac:dyDescent="0.35">
      <c r="B238" s="45">
        <v>106190758</v>
      </c>
      <c r="C238" s="46" t="s">
        <v>233</v>
      </c>
      <c r="D238" s="39">
        <v>3350</v>
      </c>
      <c r="E238" s="39">
        <v>3624</v>
      </c>
      <c r="F238" s="39">
        <v>2382825</v>
      </c>
      <c r="G238" s="39">
        <v>2231317</v>
      </c>
      <c r="H238" s="36">
        <v>22681549</v>
      </c>
      <c r="I238" s="37">
        <v>6569</v>
      </c>
      <c r="J238" s="37">
        <v>5643</v>
      </c>
      <c r="K238" s="38">
        <v>13008222</v>
      </c>
      <c r="L238" s="39">
        <v>2305.196172248804</v>
      </c>
      <c r="M238" s="39">
        <v>0</v>
      </c>
      <c r="N238" s="40">
        <v>13008222</v>
      </c>
      <c r="O238" s="40">
        <v>9673327</v>
      </c>
      <c r="P238" s="36">
        <v>14213615.337239243</v>
      </c>
      <c r="Q238" s="47">
        <v>4.9327237867997087E-3</v>
      </c>
      <c r="R238" s="40">
        <v>8428233.4370552469</v>
      </c>
      <c r="S238" s="36"/>
      <c r="T238" s="48">
        <v>0</v>
      </c>
      <c r="U238" s="4"/>
      <c r="AG238"/>
      <c r="AH238"/>
    </row>
    <row r="239" spans="2:34" x14ac:dyDescent="0.35">
      <c r="B239" s="45">
        <v>106491064</v>
      </c>
      <c r="C239" s="46" t="s">
        <v>234</v>
      </c>
      <c r="D239" s="39">
        <v>3529</v>
      </c>
      <c r="E239" s="39">
        <v>3894</v>
      </c>
      <c r="F239" s="39">
        <v>3175891</v>
      </c>
      <c r="G239" s="39">
        <v>2924951</v>
      </c>
      <c r="H239" s="36">
        <v>19867745</v>
      </c>
      <c r="I239" s="37">
        <v>4665</v>
      </c>
      <c r="J239" s="37">
        <v>4351</v>
      </c>
      <c r="K239" s="38">
        <v>12252541</v>
      </c>
      <c r="L239" s="39">
        <v>2816.0287290278097</v>
      </c>
      <c r="M239" s="39">
        <v>0</v>
      </c>
      <c r="N239" s="40">
        <v>12233212</v>
      </c>
      <c r="O239" s="40">
        <v>7634533</v>
      </c>
      <c r="P239" s="36">
        <v>11402593.252517657</v>
      </c>
      <c r="Q239" s="47">
        <v>3.9571806070010426E-3</v>
      </c>
      <c r="R239" s="40">
        <v>6761384.4500365108</v>
      </c>
      <c r="S239" s="36">
        <v>-19329</v>
      </c>
      <c r="T239" s="48">
        <v>0</v>
      </c>
      <c r="U239" s="4"/>
      <c r="AG239"/>
      <c r="AH239"/>
    </row>
    <row r="240" spans="2:34" x14ac:dyDescent="0.35">
      <c r="B240" s="45">
        <v>106301340</v>
      </c>
      <c r="C240" s="46" t="s">
        <v>235</v>
      </c>
      <c r="D240" s="39">
        <v>4318</v>
      </c>
      <c r="E240" s="39">
        <v>4766</v>
      </c>
      <c r="F240" s="39">
        <v>4556963</v>
      </c>
      <c r="G240" s="39">
        <v>4196899</v>
      </c>
      <c r="H240" s="36">
        <v>37253875</v>
      </c>
      <c r="I240" s="37">
        <v>7931</v>
      </c>
      <c r="J240" s="37">
        <v>6936</v>
      </c>
      <c r="K240" s="38">
        <v>15716080</v>
      </c>
      <c r="L240" s="39">
        <v>2265.8708189158015</v>
      </c>
      <c r="M240" s="39">
        <v>0</v>
      </c>
      <c r="N240" s="40">
        <v>15716080</v>
      </c>
      <c r="O240" s="40">
        <v>21537795</v>
      </c>
      <c r="P240" s="36">
        <v>18685847.151706986</v>
      </c>
      <c r="Q240" s="47">
        <v>6.4847767816144895E-3</v>
      </c>
      <c r="R240" s="40">
        <v>11080128.315496536</v>
      </c>
      <c r="S240" s="36">
        <v>0</v>
      </c>
      <c r="T240" s="48">
        <v>0</v>
      </c>
      <c r="U240" s="4"/>
      <c r="AG240"/>
      <c r="AH240"/>
    </row>
    <row r="241" spans="2:34" x14ac:dyDescent="0.35">
      <c r="B241" s="45">
        <v>106121080</v>
      </c>
      <c r="C241" s="46" t="s">
        <v>236</v>
      </c>
      <c r="D241" s="39">
        <v>2889</v>
      </c>
      <c r="E241" s="39">
        <v>3188</v>
      </c>
      <c r="F241" s="39">
        <v>1323148</v>
      </c>
      <c r="G241" s="39">
        <v>1218601</v>
      </c>
      <c r="H241" s="36">
        <v>5898585</v>
      </c>
      <c r="I241" s="37">
        <v>1566</v>
      </c>
      <c r="J241" s="37">
        <v>1468</v>
      </c>
      <c r="K241" s="38">
        <v>3061530</v>
      </c>
      <c r="L241" s="39">
        <v>2085.5108991825614</v>
      </c>
      <c r="M241" s="39">
        <v>0</v>
      </c>
      <c r="N241" s="40">
        <v>2824047</v>
      </c>
      <c r="O241" s="40">
        <v>3074538</v>
      </c>
      <c r="P241" s="36">
        <v>4033612.5170605946</v>
      </c>
      <c r="Q241" s="47">
        <v>1.3998336058461565E-3</v>
      </c>
      <c r="R241" s="40">
        <v>2391807.2272116155</v>
      </c>
      <c r="S241" s="36">
        <v>-237483</v>
      </c>
      <c r="T241" s="48">
        <v>0</v>
      </c>
      <c r="U241" s="4"/>
      <c r="AG241"/>
      <c r="AH241"/>
    </row>
    <row r="242" spans="2:34" x14ac:dyDescent="0.35">
      <c r="B242" s="45">
        <v>106301342</v>
      </c>
      <c r="C242" s="46" t="s">
        <v>237</v>
      </c>
      <c r="D242" s="39">
        <v>3498</v>
      </c>
      <c r="E242" s="39">
        <v>3861</v>
      </c>
      <c r="F242" s="39">
        <v>3796086</v>
      </c>
      <c r="G242" s="39">
        <v>3496142</v>
      </c>
      <c r="H242" s="36">
        <v>18947864</v>
      </c>
      <c r="I242" s="37">
        <v>4436</v>
      </c>
      <c r="J242" s="37">
        <v>4002</v>
      </c>
      <c r="K242" s="38">
        <v>9113754</v>
      </c>
      <c r="L242" s="39">
        <v>2277.2998500749627</v>
      </c>
      <c r="M242" s="39">
        <v>0</v>
      </c>
      <c r="N242" s="40">
        <v>9113754</v>
      </c>
      <c r="O242" s="40">
        <v>9834110</v>
      </c>
      <c r="P242" s="36">
        <v>11182380.726417825</v>
      </c>
      <c r="Q242" s="47">
        <v>3.8807575759937261E-3</v>
      </c>
      <c r="R242" s="40">
        <v>6630805.2461044649</v>
      </c>
      <c r="S242" s="36">
        <v>0</v>
      </c>
      <c r="T242" s="48">
        <v>0</v>
      </c>
      <c r="U242" s="4"/>
      <c r="AG242"/>
      <c r="AH242"/>
    </row>
    <row r="243" spans="2:34" x14ac:dyDescent="0.35">
      <c r="B243" s="45">
        <v>106370673</v>
      </c>
      <c r="C243" s="46" t="s">
        <v>238</v>
      </c>
      <c r="D243" s="39">
        <v>11516</v>
      </c>
      <c r="E243" s="39">
        <v>13804</v>
      </c>
      <c r="F243" s="39">
        <v>0</v>
      </c>
      <c r="G243" s="39">
        <v>0</v>
      </c>
      <c r="H243" s="36">
        <v>497565180</v>
      </c>
      <c r="I243" s="37">
        <v>36903</v>
      </c>
      <c r="J243" s="37">
        <v>36045</v>
      </c>
      <c r="K243" s="38">
        <v>122181703</v>
      </c>
      <c r="L243" s="39">
        <v>3389.6990706061865</v>
      </c>
      <c r="M243" s="39">
        <v>27461524.999674059</v>
      </c>
      <c r="N243" s="40">
        <v>143333958.99967405</v>
      </c>
      <c r="O243" s="40">
        <v>354231221.00032592</v>
      </c>
      <c r="P243" s="36">
        <v>116944081.21942107</v>
      </c>
      <c r="Q243" s="47">
        <v>4.0584526699912755E-2</v>
      </c>
      <c r="R243" s="40">
        <v>69344216.247143209</v>
      </c>
      <c r="S243" s="36">
        <v>-6309269</v>
      </c>
      <c r="T243" s="48">
        <v>0</v>
      </c>
      <c r="U243" s="4"/>
      <c r="AG243"/>
      <c r="AH243"/>
    </row>
    <row r="244" spans="2:34" x14ac:dyDescent="0.35">
      <c r="B244" s="45">
        <v>106361308</v>
      </c>
      <c r="C244" s="46" t="s">
        <v>239</v>
      </c>
      <c r="D244" s="39">
        <v>3346</v>
      </c>
      <c r="E244" s="39">
        <v>3656</v>
      </c>
      <c r="F244" s="39">
        <v>949536</v>
      </c>
      <c r="G244" s="39">
        <v>881805</v>
      </c>
      <c r="H244" s="36">
        <v>13133061</v>
      </c>
      <c r="I244" s="37">
        <v>3422</v>
      </c>
      <c r="J244" s="37">
        <v>3351</v>
      </c>
      <c r="K244" s="38">
        <v>4353179</v>
      </c>
      <c r="L244" s="39">
        <v>1299.0686362279916</v>
      </c>
      <c r="M244" s="39">
        <v>0</v>
      </c>
      <c r="N244" s="40">
        <v>4353179</v>
      </c>
      <c r="O244" s="40">
        <v>8779882</v>
      </c>
      <c r="P244" s="36">
        <v>6317311.9427625583</v>
      </c>
      <c r="Q244" s="47">
        <v>2.1923735903459003E-3</v>
      </c>
      <c r="R244" s="40">
        <v>3745970.2183442903</v>
      </c>
      <c r="S244" s="36">
        <v>0</v>
      </c>
      <c r="T244" s="48">
        <v>0</v>
      </c>
      <c r="U244" s="4"/>
      <c r="AG244"/>
      <c r="AH244"/>
    </row>
    <row r="245" spans="2:34" x14ac:dyDescent="0.35">
      <c r="B245" s="45">
        <v>106430705</v>
      </c>
      <c r="C245" s="46" t="s">
        <v>240</v>
      </c>
      <c r="D245" s="39">
        <v>3345</v>
      </c>
      <c r="E245" s="39">
        <v>3765</v>
      </c>
      <c r="F245" s="39">
        <v>4000775</v>
      </c>
      <c r="G245" s="39">
        <v>3624595</v>
      </c>
      <c r="H245" s="36">
        <v>19422535</v>
      </c>
      <c r="I245" s="37">
        <v>5697</v>
      </c>
      <c r="J245" s="37">
        <v>4196</v>
      </c>
      <c r="K245" s="38">
        <v>14163438</v>
      </c>
      <c r="L245" s="39">
        <v>3375.4618684461393</v>
      </c>
      <c r="M245" s="39">
        <v>0</v>
      </c>
      <c r="N245" s="40">
        <v>12689451</v>
      </c>
      <c r="O245" s="40">
        <v>6733084</v>
      </c>
      <c r="P245" s="36">
        <v>20947524.157372303</v>
      </c>
      <c r="Q245" s="47">
        <v>7.2696740578672295E-3</v>
      </c>
      <c r="R245" s="40">
        <v>12421232.693988172</v>
      </c>
      <c r="S245" s="36">
        <v>-1473987</v>
      </c>
      <c r="T245" s="48">
        <v>0</v>
      </c>
      <c r="U245" s="4"/>
      <c r="AG245"/>
      <c r="AH245"/>
    </row>
    <row r="246" spans="2:34" x14ac:dyDescent="0.35">
      <c r="B246" s="45">
        <v>106150782</v>
      </c>
      <c r="C246" s="46" t="s">
        <v>241</v>
      </c>
      <c r="D246" s="39">
        <v>4228</v>
      </c>
      <c r="E246" s="39">
        <v>4759</v>
      </c>
      <c r="F246" s="39">
        <v>0</v>
      </c>
      <c r="G246" s="39">
        <v>0</v>
      </c>
      <c r="H246" s="36">
        <v>4040391</v>
      </c>
      <c r="I246" s="37">
        <v>1533</v>
      </c>
      <c r="J246" s="37">
        <v>849</v>
      </c>
      <c r="K246" s="38">
        <v>3897174</v>
      </c>
      <c r="L246" s="39">
        <v>4590.3109540636042</v>
      </c>
      <c r="M246" s="39">
        <v>563906.4729632854</v>
      </c>
      <c r="N246" s="40">
        <v>4461080.4729632856</v>
      </c>
      <c r="O246" s="40">
        <v>-420689.47296328563</v>
      </c>
      <c r="P246" s="36">
        <v>8224647.5143892216</v>
      </c>
      <c r="Q246" s="47">
        <v>2.8542994494848094E-3</v>
      </c>
      <c r="R246" s="40">
        <v>4876961.1069433</v>
      </c>
      <c r="S246" s="36">
        <v>0</v>
      </c>
      <c r="T246" s="48">
        <v>1</v>
      </c>
      <c r="U246" s="4"/>
      <c r="AG246"/>
      <c r="AH246"/>
    </row>
    <row r="247" spans="2:34" x14ac:dyDescent="0.35">
      <c r="B247" s="45">
        <v>106331312</v>
      </c>
      <c r="C247" s="46" t="s">
        <v>242</v>
      </c>
      <c r="D247" s="39">
        <v>3413</v>
      </c>
      <c r="E247" s="39">
        <v>3792</v>
      </c>
      <c r="F247" s="39">
        <v>3714291</v>
      </c>
      <c r="G247" s="39">
        <v>3402019</v>
      </c>
      <c r="H247" s="36">
        <v>58795555</v>
      </c>
      <c r="I247" s="37">
        <v>16812</v>
      </c>
      <c r="J247" s="37">
        <v>14608</v>
      </c>
      <c r="K247" s="38">
        <v>30955887</v>
      </c>
      <c r="L247" s="39">
        <v>2119.1050794085431</v>
      </c>
      <c r="M247" s="39">
        <v>0</v>
      </c>
      <c r="N247" s="40">
        <v>30955887</v>
      </c>
      <c r="O247" s="40">
        <v>27839668</v>
      </c>
      <c r="P247" s="36">
        <v>27883679.868606709</v>
      </c>
      <c r="Q247" s="47">
        <v>9.6768125271427131E-3</v>
      </c>
      <c r="R247" s="40">
        <v>16534158.090026245</v>
      </c>
      <c r="S247" s="36">
        <v>0</v>
      </c>
      <c r="T247" s="48">
        <v>0</v>
      </c>
      <c r="U247" s="4"/>
      <c r="AG247"/>
      <c r="AH247"/>
    </row>
    <row r="248" spans="2:34" x14ac:dyDescent="0.35">
      <c r="B248" s="45">
        <v>106190756</v>
      </c>
      <c r="C248" s="46" t="s">
        <v>243</v>
      </c>
      <c r="D248" s="39">
        <v>4234</v>
      </c>
      <c r="E248" s="39">
        <v>4581</v>
      </c>
      <c r="F248" s="39">
        <v>1076215</v>
      </c>
      <c r="G248" s="39">
        <v>1007786</v>
      </c>
      <c r="H248" s="36">
        <v>9184871</v>
      </c>
      <c r="I248" s="37">
        <v>2188</v>
      </c>
      <c r="J248" s="37">
        <v>1785</v>
      </c>
      <c r="K248" s="38">
        <v>6278310</v>
      </c>
      <c r="L248" s="39">
        <v>3517.2605042016808</v>
      </c>
      <c r="M248" s="39">
        <v>0</v>
      </c>
      <c r="N248" s="40">
        <v>6278310</v>
      </c>
      <c r="O248" s="40">
        <v>2906561</v>
      </c>
      <c r="P248" s="36">
        <v>3878535.6996814655</v>
      </c>
      <c r="Q248" s="47">
        <v>1.3460154119723517E-3</v>
      </c>
      <c r="R248" s="40">
        <v>2299851.4800962051</v>
      </c>
      <c r="S248" s="36">
        <v>0</v>
      </c>
      <c r="T248" s="48">
        <v>0</v>
      </c>
      <c r="U248" s="4"/>
      <c r="AG248"/>
      <c r="AH248"/>
    </row>
    <row r="249" spans="2:34" x14ac:dyDescent="0.35">
      <c r="B249" s="45">
        <v>106361318</v>
      </c>
      <c r="C249" s="46" t="s">
        <v>244</v>
      </c>
      <c r="D249" s="39">
        <v>3042</v>
      </c>
      <c r="E249" s="39">
        <v>3291</v>
      </c>
      <c r="F249" s="39">
        <v>2201463</v>
      </c>
      <c r="G249" s="39">
        <v>2061486</v>
      </c>
      <c r="H249" s="36">
        <v>18299280</v>
      </c>
      <c r="I249" s="37">
        <v>6116</v>
      </c>
      <c r="J249" s="37">
        <v>4934</v>
      </c>
      <c r="K249" s="38">
        <v>10172099</v>
      </c>
      <c r="L249" s="39">
        <v>2061.6333603567086</v>
      </c>
      <c r="M249" s="39">
        <v>0</v>
      </c>
      <c r="N249" s="40">
        <v>10172099</v>
      </c>
      <c r="O249" s="40">
        <v>8127181</v>
      </c>
      <c r="P249" s="36">
        <v>9008658.1755417734</v>
      </c>
      <c r="Q249" s="47">
        <v>3.1263842038287328E-3</v>
      </c>
      <c r="R249" s="40">
        <v>5341855.1337305196</v>
      </c>
      <c r="S249" s="36">
        <v>0</v>
      </c>
      <c r="T249" s="48">
        <v>0</v>
      </c>
      <c r="U249" s="4"/>
      <c r="AG249"/>
      <c r="AH249"/>
    </row>
    <row r="250" spans="2:34" x14ac:dyDescent="0.35">
      <c r="B250" s="45">
        <v>106190673</v>
      </c>
      <c r="C250" s="46" t="s">
        <v>245</v>
      </c>
      <c r="D250" s="39">
        <v>2609</v>
      </c>
      <c r="E250" s="39">
        <v>2937</v>
      </c>
      <c r="F250" s="39">
        <v>456435</v>
      </c>
      <c r="G250" s="39">
        <v>413518</v>
      </c>
      <c r="H250" s="36">
        <v>3491494</v>
      </c>
      <c r="I250" s="37">
        <v>1181</v>
      </c>
      <c r="J250" s="37">
        <v>1048</v>
      </c>
      <c r="K250" s="38">
        <v>2008694</v>
      </c>
      <c r="L250" s="39">
        <v>1916.6927480916031</v>
      </c>
      <c r="M250" s="39">
        <v>17954.529740757596</v>
      </c>
      <c r="N250" s="40">
        <v>2026648.5297407575</v>
      </c>
      <c r="O250" s="40">
        <v>1464845.4702592425</v>
      </c>
      <c r="P250" s="36">
        <v>1551652.7075136262</v>
      </c>
      <c r="Q250" s="47">
        <v>5.3848890923280553E-4</v>
      </c>
      <c r="R250" s="40">
        <v>920081.97224111541</v>
      </c>
      <c r="S250" s="36">
        <v>0</v>
      </c>
      <c r="T250" s="48">
        <v>0</v>
      </c>
      <c r="U250" s="4"/>
      <c r="AG250"/>
      <c r="AH250"/>
    </row>
    <row r="251" spans="2:34" x14ac:dyDescent="0.35">
      <c r="B251" s="45">
        <v>106190200</v>
      </c>
      <c r="C251" s="46" t="s">
        <v>246</v>
      </c>
      <c r="D251" s="39">
        <v>2146</v>
      </c>
      <c r="E251" s="39">
        <v>2368</v>
      </c>
      <c r="F251" s="39">
        <v>763307</v>
      </c>
      <c r="G251" s="39">
        <v>702995</v>
      </c>
      <c r="H251" s="36">
        <v>7172371</v>
      </c>
      <c r="I251" s="37">
        <v>4221</v>
      </c>
      <c r="J251" s="37">
        <v>2732</v>
      </c>
      <c r="K251" s="38">
        <v>3982499</v>
      </c>
      <c r="L251" s="39">
        <v>1457.7229136163983</v>
      </c>
      <c r="M251" s="39">
        <v>4496404.6956522427</v>
      </c>
      <c r="N251" s="40">
        <v>8478903.6956522427</v>
      </c>
      <c r="O251" s="40">
        <v>-1306532.6956522427</v>
      </c>
      <c r="P251" s="36">
        <v>6952746.5975397313</v>
      </c>
      <c r="Q251" s="47">
        <v>2.41289620631709E-3</v>
      </c>
      <c r="R251" s="40">
        <v>4122763.2774912575</v>
      </c>
      <c r="S251" s="36">
        <v>0</v>
      </c>
      <c r="T251" s="48">
        <v>0</v>
      </c>
      <c r="U251" s="4"/>
      <c r="AG251"/>
      <c r="AH251"/>
    </row>
    <row r="252" spans="2:34" x14ac:dyDescent="0.35">
      <c r="B252" s="45">
        <v>106104023</v>
      </c>
      <c r="C252" s="46" t="s">
        <v>247</v>
      </c>
      <c r="D252" s="39">
        <v>2110</v>
      </c>
      <c r="E252" s="39">
        <v>2283</v>
      </c>
      <c r="F252" s="39">
        <v>0</v>
      </c>
      <c r="G252" s="39">
        <v>0</v>
      </c>
      <c r="H252" s="36">
        <v>1111821</v>
      </c>
      <c r="I252" s="37">
        <v>524</v>
      </c>
      <c r="J252" s="37">
        <v>487</v>
      </c>
      <c r="K252" s="38">
        <v>712272</v>
      </c>
      <c r="L252" s="39">
        <v>1462.570841889117</v>
      </c>
      <c r="M252" s="39">
        <v>0</v>
      </c>
      <c r="N252" s="40">
        <v>712272</v>
      </c>
      <c r="O252" s="40">
        <v>399549</v>
      </c>
      <c r="P252" s="36">
        <v>0</v>
      </c>
      <c r="Q252" s="47">
        <v>0</v>
      </c>
      <c r="R252" s="40">
        <v>0</v>
      </c>
      <c r="S252" s="36">
        <v>0</v>
      </c>
      <c r="T252" s="48">
        <v>0</v>
      </c>
      <c r="U252" s="4"/>
      <c r="AG252"/>
      <c r="AH252"/>
    </row>
    <row r="253" spans="2:34" x14ac:dyDescent="0.35">
      <c r="B253" s="45">
        <v>106434032</v>
      </c>
      <c r="C253" s="46" t="s">
        <v>248</v>
      </c>
      <c r="D253" s="39">
        <v>1447</v>
      </c>
      <c r="E253" s="39">
        <v>1628</v>
      </c>
      <c r="F253" s="39">
        <v>0</v>
      </c>
      <c r="G253" s="39">
        <v>0</v>
      </c>
      <c r="H253" s="36">
        <v>4507932</v>
      </c>
      <c r="I253" s="37">
        <v>2778</v>
      </c>
      <c r="J253" s="37">
        <v>2769</v>
      </c>
      <c r="K253" s="38">
        <v>4277504</v>
      </c>
      <c r="L253" s="39">
        <v>1544.7829541350668</v>
      </c>
      <c r="M253" s="39">
        <v>0</v>
      </c>
      <c r="N253" s="40">
        <v>4277504</v>
      </c>
      <c r="O253" s="40">
        <v>230428</v>
      </c>
      <c r="P253" s="36">
        <v>0</v>
      </c>
      <c r="Q253" s="47">
        <v>0</v>
      </c>
      <c r="R253" s="40">
        <v>0</v>
      </c>
      <c r="S253" s="36">
        <v>0</v>
      </c>
      <c r="T253" s="48">
        <v>0</v>
      </c>
      <c r="U253" s="4"/>
      <c r="AG253"/>
      <c r="AH253"/>
    </row>
    <row r="254" spans="2:34" x14ac:dyDescent="0.35">
      <c r="B254" s="45">
        <v>106074017</v>
      </c>
      <c r="C254" s="46" t="s">
        <v>249</v>
      </c>
      <c r="D254" s="39">
        <v>3970</v>
      </c>
      <c r="E254" s="39">
        <v>4396</v>
      </c>
      <c r="F254" s="39">
        <v>0</v>
      </c>
      <c r="G254" s="39">
        <v>0</v>
      </c>
      <c r="H254" s="36">
        <v>1310008</v>
      </c>
      <c r="I254" s="37">
        <v>488</v>
      </c>
      <c r="J254" s="37">
        <v>298</v>
      </c>
      <c r="K254" s="38">
        <v>795268</v>
      </c>
      <c r="L254" s="39">
        <v>2668.6845637583892</v>
      </c>
      <c r="M254" s="39">
        <v>0</v>
      </c>
      <c r="N254" s="40">
        <v>795268</v>
      </c>
      <c r="O254" s="40">
        <v>514740</v>
      </c>
      <c r="P254" s="36">
        <v>850508.48971237277</v>
      </c>
      <c r="Q254" s="47">
        <v>2.9516230449037802E-4</v>
      </c>
      <c r="R254" s="40">
        <v>504325.17845846654</v>
      </c>
      <c r="S254" s="36">
        <v>0</v>
      </c>
      <c r="T254" s="48">
        <v>0</v>
      </c>
      <c r="U254" s="4"/>
      <c r="AG254"/>
      <c r="AH254"/>
    </row>
    <row r="255" spans="2:34" x14ac:dyDescent="0.35">
      <c r="B255" s="45">
        <v>106420514</v>
      </c>
      <c r="C255" s="46" t="s">
        <v>250</v>
      </c>
      <c r="D255" s="39">
        <v>3709</v>
      </c>
      <c r="E255" s="39">
        <v>4012</v>
      </c>
      <c r="F255" s="39">
        <v>1354440</v>
      </c>
      <c r="G255" s="39">
        <v>1268320</v>
      </c>
      <c r="H255" s="36">
        <v>24004324</v>
      </c>
      <c r="I255" s="37">
        <v>6002</v>
      </c>
      <c r="J255" s="37">
        <v>5667</v>
      </c>
      <c r="K255" s="38">
        <v>14441152</v>
      </c>
      <c r="L255" s="39">
        <v>2548.2886889006527</v>
      </c>
      <c r="M255" s="39">
        <v>0</v>
      </c>
      <c r="N255" s="40">
        <v>13550756</v>
      </c>
      <c r="O255" s="40">
        <v>10453568</v>
      </c>
      <c r="P255" s="36">
        <v>15854945.50724398</v>
      </c>
      <c r="Q255" s="47">
        <v>5.5023345564370789E-3</v>
      </c>
      <c r="R255" s="40">
        <v>9401491.365587905</v>
      </c>
      <c r="S255" s="36">
        <v>-890396</v>
      </c>
      <c r="T255" s="48">
        <v>0</v>
      </c>
      <c r="U255" s="4"/>
      <c r="AG255"/>
      <c r="AH255"/>
    </row>
    <row r="256" spans="2:34" x14ac:dyDescent="0.35">
      <c r="B256" s="45">
        <v>106420522</v>
      </c>
      <c r="C256" s="46" t="s">
        <v>251</v>
      </c>
      <c r="D256" s="39" t="s">
        <v>426</v>
      </c>
      <c r="E256" s="39" t="s">
        <v>426</v>
      </c>
      <c r="F256" s="39">
        <v>0</v>
      </c>
      <c r="G256" s="39">
        <v>0</v>
      </c>
      <c r="H256" s="36" t="s">
        <v>426</v>
      </c>
      <c r="I256" s="37" t="s">
        <v>426</v>
      </c>
      <c r="J256" s="37" t="s">
        <v>426</v>
      </c>
      <c r="K256" s="38" t="s">
        <v>426</v>
      </c>
      <c r="L256" s="39" t="s">
        <v>426</v>
      </c>
      <c r="M256" s="39">
        <v>0</v>
      </c>
      <c r="N256" s="40" t="s">
        <v>426</v>
      </c>
      <c r="O256" s="40" t="s">
        <v>426</v>
      </c>
      <c r="P256" s="36">
        <v>98446.854690776745</v>
      </c>
      <c r="Q256" s="47">
        <v>3.4165209226995364E-5</v>
      </c>
      <c r="R256" s="40">
        <v>58375.934116061821</v>
      </c>
      <c r="S256" s="36">
        <v>0</v>
      </c>
      <c r="T256" s="48">
        <v>1</v>
      </c>
      <c r="U256" s="4"/>
      <c r="AG256"/>
      <c r="AH256"/>
    </row>
    <row r="257" spans="2:34" x14ac:dyDescent="0.35">
      <c r="B257" s="45">
        <v>106371256</v>
      </c>
      <c r="C257" s="46" t="s">
        <v>252</v>
      </c>
      <c r="D257" s="39">
        <v>6024</v>
      </c>
      <c r="E257" s="39">
        <v>6582</v>
      </c>
      <c r="F257" s="39">
        <v>0</v>
      </c>
      <c r="G257" s="39">
        <v>0</v>
      </c>
      <c r="H257" s="36">
        <v>6239736</v>
      </c>
      <c r="I257" s="37">
        <v>1020</v>
      </c>
      <c r="J257" s="37">
        <v>948</v>
      </c>
      <c r="K257" s="38">
        <v>2637963</v>
      </c>
      <c r="L257" s="39">
        <v>2782.6613924050635</v>
      </c>
      <c r="M257" s="39">
        <v>0</v>
      </c>
      <c r="N257" s="40">
        <v>2637963</v>
      </c>
      <c r="O257" s="40">
        <v>3601773</v>
      </c>
      <c r="P257" s="36">
        <v>0</v>
      </c>
      <c r="Q257" s="47">
        <v>0</v>
      </c>
      <c r="R257" s="40">
        <v>0</v>
      </c>
      <c r="S257" s="36">
        <v>0</v>
      </c>
      <c r="T257" s="48">
        <v>0</v>
      </c>
      <c r="U257" s="4"/>
      <c r="AG257"/>
      <c r="AH257"/>
    </row>
    <row r="258" spans="2:34" x14ac:dyDescent="0.35">
      <c r="B258" s="45">
        <v>106371394</v>
      </c>
      <c r="C258" s="46" t="s">
        <v>253</v>
      </c>
      <c r="D258" s="39">
        <v>3106</v>
      </c>
      <c r="E258" s="39">
        <v>3394</v>
      </c>
      <c r="F258" s="39">
        <v>1022609</v>
      </c>
      <c r="G258" s="39">
        <v>949666</v>
      </c>
      <c r="H258" s="36">
        <v>11868164</v>
      </c>
      <c r="I258" s="37">
        <v>3763</v>
      </c>
      <c r="J258" s="37">
        <v>3217</v>
      </c>
      <c r="K258" s="38">
        <v>7346728</v>
      </c>
      <c r="L258" s="39">
        <v>2283.7202362449489</v>
      </c>
      <c r="M258" s="39">
        <v>0</v>
      </c>
      <c r="N258" s="40">
        <v>7346728</v>
      </c>
      <c r="O258" s="40">
        <v>4521436</v>
      </c>
      <c r="P258" s="36">
        <v>4524705.3483564407</v>
      </c>
      <c r="Q258" s="47">
        <v>1.5702635234275866E-3</v>
      </c>
      <c r="R258" s="40">
        <v>2683010.0579637326</v>
      </c>
      <c r="S258" s="36">
        <v>0</v>
      </c>
      <c r="T258" s="48">
        <v>0</v>
      </c>
      <c r="U258" s="4"/>
      <c r="AG258"/>
      <c r="AH258"/>
    </row>
    <row r="259" spans="2:34" x14ac:dyDescent="0.35">
      <c r="B259" s="45">
        <v>106370771</v>
      </c>
      <c r="C259" s="46" t="s">
        <v>254</v>
      </c>
      <c r="D259" s="39">
        <v>3786</v>
      </c>
      <c r="E259" s="39">
        <v>4137</v>
      </c>
      <c r="F259" s="39">
        <v>1755510</v>
      </c>
      <c r="G259" s="39">
        <v>1630288</v>
      </c>
      <c r="H259" s="36">
        <v>22170493</v>
      </c>
      <c r="I259" s="37">
        <v>5485</v>
      </c>
      <c r="J259" s="37">
        <v>4965</v>
      </c>
      <c r="K259" s="38">
        <v>13084592</v>
      </c>
      <c r="L259" s="39">
        <v>2635.365961732125</v>
      </c>
      <c r="M259" s="39">
        <v>0</v>
      </c>
      <c r="N259" s="40">
        <v>13084592</v>
      </c>
      <c r="O259" s="40">
        <v>9085901</v>
      </c>
      <c r="P259" s="36">
        <v>9473093.9646104276</v>
      </c>
      <c r="Q259" s="47">
        <v>3.2875630038612528E-3</v>
      </c>
      <c r="R259" s="40">
        <v>5617251.1645023683</v>
      </c>
      <c r="S259" s="36">
        <v>0</v>
      </c>
      <c r="T259" s="48">
        <v>0</v>
      </c>
      <c r="U259" s="4"/>
      <c r="AG259"/>
      <c r="AH259"/>
    </row>
    <row r="260" spans="2:34" x14ac:dyDescent="0.35">
      <c r="B260" s="45">
        <v>106370744</v>
      </c>
      <c r="C260" s="46" t="s">
        <v>255</v>
      </c>
      <c r="D260" s="39">
        <v>3332</v>
      </c>
      <c r="E260" s="39">
        <v>3641</v>
      </c>
      <c r="F260" s="39">
        <v>4061439</v>
      </c>
      <c r="G260" s="39">
        <v>3771733</v>
      </c>
      <c r="H260" s="36">
        <v>80425706</v>
      </c>
      <c r="I260" s="37">
        <v>24447</v>
      </c>
      <c r="J260" s="37">
        <v>21053</v>
      </c>
      <c r="K260" s="38">
        <v>37612675</v>
      </c>
      <c r="L260" s="39">
        <v>1786.5707975110436</v>
      </c>
      <c r="M260" s="39">
        <v>29222838.349624611</v>
      </c>
      <c r="N260" s="40">
        <v>66835513.349624611</v>
      </c>
      <c r="O260" s="40">
        <v>13590192.650375389</v>
      </c>
      <c r="P260" s="36">
        <v>33319938.318613525</v>
      </c>
      <c r="Q260" s="47">
        <v>1.1563423409124553E-2</v>
      </c>
      <c r="R260" s="40">
        <v>19757690.889649693</v>
      </c>
      <c r="S260" s="36">
        <v>0</v>
      </c>
      <c r="T260" s="48">
        <v>0</v>
      </c>
      <c r="U260" s="4"/>
      <c r="AG260"/>
      <c r="AH260"/>
    </row>
    <row r="261" spans="2:34" x14ac:dyDescent="0.35">
      <c r="B261" s="45">
        <v>106374094</v>
      </c>
      <c r="C261" s="46" t="s">
        <v>256</v>
      </c>
      <c r="D261" s="39">
        <v>2563</v>
      </c>
      <c r="E261" s="39">
        <v>2856</v>
      </c>
      <c r="F261" s="39">
        <v>0</v>
      </c>
      <c r="G261" s="39">
        <v>0</v>
      </c>
      <c r="H261" s="36">
        <v>22848</v>
      </c>
      <c r="I261" s="37">
        <v>64</v>
      </c>
      <c r="J261" s="37">
        <v>8</v>
      </c>
      <c r="K261" s="38">
        <v>45272</v>
      </c>
      <c r="L261" s="39">
        <v>5659</v>
      </c>
      <c r="M261" s="39">
        <v>0</v>
      </c>
      <c r="N261" s="40">
        <v>45272</v>
      </c>
      <c r="O261" s="40">
        <v>-22424</v>
      </c>
      <c r="P261" s="36">
        <v>0</v>
      </c>
      <c r="Q261" s="47">
        <v>0</v>
      </c>
      <c r="R261" s="40">
        <v>0</v>
      </c>
      <c r="S261" s="36">
        <v>0</v>
      </c>
      <c r="T261" s="48">
        <v>0</v>
      </c>
      <c r="U261" s="4"/>
      <c r="AG261"/>
      <c r="AH261"/>
    </row>
    <row r="262" spans="2:34" x14ac:dyDescent="0.35">
      <c r="B262" s="45">
        <v>106410891</v>
      </c>
      <c r="C262" s="46" t="s">
        <v>257</v>
      </c>
      <c r="D262" s="39">
        <v>6086</v>
      </c>
      <c r="E262" s="39">
        <v>6584</v>
      </c>
      <c r="F262" s="39">
        <v>0</v>
      </c>
      <c r="G262" s="39">
        <v>0</v>
      </c>
      <c r="H262" s="36">
        <v>1132448</v>
      </c>
      <c r="I262" s="37">
        <v>210</v>
      </c>
      <c r="J262" s="37">
        <v>172</v>
      </c>
      <c r="K262" s="38">
        <v>670200</v>
      </c>
      <c r="L262" s="39">
        <v>3896.5116279069766</v>
      </c>
      <c r="M262" s="39">
        <v>0</v>
      </c>
      <c r="N262" s="40">
        <v>670200</v>
      </c>
      <c r="O262" s="40">
        <v>462248</v>
      </c>
      <c r="P262" s="36">
        <v>535430.89875784342</v>
      </c>
      <c r="Q262" s="47">
        <v>1.8581709634217221E-4</v>
      </c>
      <c r="R262" s="40">
        <v>317493.9307890347</v>
      </c>
      <c r="S262" s="36">
        <v>0</v>
      </c>
      <c r="T262" s="48">
        <v>0</v>
      </c>
      <c r="U262" s="4"/>
      <c r="AG262"/>
      <c r="AH262"/>
    </row>
    <row r="263" spans="2:34" x14ac:dyDescent="0.35">
      <c r="B263" s="45">
        <v>106370875</v>
      </c>
      <c r="C263" s="46" t="s">
        <v>258</v>
      </c>
      <c r="D263" s="39">
        <v>2847</v>
      </c>
      <c r="E263" s="39">
        <v>3111</v>
      </c>
      <c r="F263" s="39">
        <v>3845699</v>
      </c>
      <c r="G263" s="39">
        <v>3571382</v>
      </c>
      <c r="H263" s="36">
        <v>31066400</v>
      </c>
      <c r="I263" s="37">
        <v>10449</v>
      </c>
      <c r="J263" s="37">
        <v>8838</v>
      </c>
      <c r="K263" s="38">
        <v>18644049</v>
      </c>
      <c r="L263" s="39">
        <v>2109.5325865580448</v>
      </c>
      <c r="M263" s="39">
        <v>10929589.71137668</v>
      </c>
      <c r="N263" s="40">
        <v>29585044.711376682</v>
      </c>
      <c r="O263" s="40">
        <v>1481355.2886233181</v>
      </c>
      <c r="P263" s="36">
        <v>17211230.579744667</v>
      </c>
      <c r="Q263" s="47">
        <v>5.9730226593631124E-3</v>
      </c>
      <c r="R263" s="40">
        <v>10205726.384406805</v>
      </c>
      <c r="S263" s="36">
        <v>11406</v>
      </c>
      <c r="T263" s="48">
        <v>0</v>
      </c>
      <c r="U263" s="4"/>
      <c r="AG263"/>
      <c r="AH263"/>
    </row>
    <row r="264" spans="2:34" x14ac:dyDescent="0.35">
      <c r="B264" s="45">
        <v>106370689</v>
      </c>
      <c r="C264" s="46" t="s">
        <v>259</v>
      </c>
      <c r="D264" s="39">
        <v>2652</v>
      </c>
      <c r="E264" s="39">
        <v>2898</v>
      </c>
      <c r="F264" s="39">
        <v>659657</v>
      </c>
      <c r="G264" s="39">
        <v>612603</v>
      </c>
      <c r="H264" s="36">
        <v>3148353</v>
      </c>
      <c r="I264" s="37">
        <v>937</v>
      </c>
      <c r="J264" s="37">
        <v>875</v>
      </c>
      <c r="K264" s="38">
        <v>1961792</v>
      </c>
      <c r="L264" s="39">
        <v>2242.0479999999998</v>
      </c>
      <c r="M264" s="39">
        <v>16187.018297452145</v>
      </c>
      <c r="N264" s="40">
        <v>1977979.0182974522</v>
      </c>
      <c r="O264" s="40">
        <v>1170373.9817025478</v>
      </c>
      <c r="P264" s="36">
        <v>4636893.8489700863</v>
      </c>
      <c r="Q264" s="47">
        <v>1.6091976631557418E-3</v>
      </c>
      <c r="R264" s="40">
        <v>2749534.3622797295</v>
      </c>
      <c r="S264" s="36">
        <v>0</v>
      </c>
      <c r="T264" s="48">
        <v>0</v>
      </c>
      <c r="U264" s="4"/>
      <c r="AG264"/>
      <c r="AH264"/>
    </row>
    <row r="265" spans="2:34" x14ac:dyDescent="0.35">
      <c r="B265" s="45">
        <v>106370694</v>
      </c>
      <c r="C265" s="46" t="s">
        <v>260</v>
      </c>
      <c r="D265" s="39">
        <v>4007</v>
      </c>
      <c r="E265" s="39">
        <v>4379</v>
      </c>
      <c r="F265" s="39">
        <v>6307526</v>
      </c>
      <c r="G265" s="39">
        <v>5857605</v>
      </c>
      <c r="H265" s="36">
        <v>85060578</v>
      </c>
      <c r="I265" s="37">
        <v>21476</v>
      </c>
      <c r="J265" s="37">
        <v>18087</v>
      </c>
      <c r="K265" s="38">
        <v>39225134</v>
      </c>
      <c r="L265" s="39">
        <v>2168.692099297838</v>
      </c>
      <c r="M265" s="39">
        <v>0</v>
      </c>
      <c r="N265" s="40">
        <v>38965377</v>
      </c>
      <c r="O265" s="40">
        <v>46095201</v>
      </c>
      <c r="P265" s="36">
        <v>39465902.085527539</v>
      </c>
      <c r="Q265" s="47">
        <v>1.3696331958185818E-2</v>
      </c>
      <c r="R265" s="40">
        <v>23402056.949530408</v>
      </c>
      <c r="S265" s="36">
        <v>-259757</v>
      </c>
      <c r="T265" s="48">
        <v>0</v>
      </c>
      <c r="U265" s="4"/>
      <c r="AG265"/>
      <c r="AH265"/>
    </row>
    <row r="266" spans="2:34" x14ac:dyDescent="0.35">
      <c r="B266" s="45">
        <v>106370745</v>
      </c>
      <c r="C266" s="46" t="s">
        <v>261</v>
      </c>
      <c r="D266" s="39">
        <v>1147</v>
      </c>
      <c r="E266" s="39">
        <v>1253</v>
      </c>
      <c r="F266" s="39">
        <v>0</v>
      </c>
      <c r="G266" s="39">
        <v>0</v>
      </c>
      <c r="H266" s="36">
        <v>2653854</v>
      </c>
      <c r="I266" s="37">
        <v>2162</v>
      </c>
      <c r="J266" s="37">
        <v>2118</v>
      </c>
      <c r="K266" s="38">
        <v>2253078</v>
      </c>
      <c r="L266" s="39">
        <v>1063.7762039660056</v>
      </c>
      <c r="M266" s="39">
        <v>0</v>
      </c>
      <c r="N266" s="40">
        <v>2253078</v>
      </c>
      <c r="O266" s="40">
        <v>400776</v>
      </c>
      <c r="P266" s="36">
        <v>0</v>
      </c>
      <c r="Q266" s="47">
        <v>0</v>
      </c>
      <c r="R266" s="40">
        <v>0</v>
      </c>
      <c r="S266" s="36">
        <v>0</v>
      </c>
      <c r="T266" s="48">
        <v>0</v>
      </c>
      <c r="U266" s="4"/>
      <c r="AG266"/>
      <c r="AH266"/>
    </row>
    <row r="267" spans="2:34" x14ac:dyDescent="0.35">
      <c r="B267" s="45">
        <v>106450940</v>
      </c>
      <c r="C267" s="46" t="s">
        <v>262</v>
      </c>
      <c r="D267" s="39">
        <v>3202</v>
      </c>
      <c r="E267" s="39">
        <v>3604</v>
      </c>
      <c r="F267" s="39">
        <v>694457</v>
      </c>
      <c r="G267" s="39">
        <v>629160</v>
      </c>
      <c r="H267" s="36">
        <v>13592748</v>
      </c>
      <c r="I267" s="37">
        <v>3717</v>
      </c>
      <c r="J267" s="37">
        <v>3597</v>
      </c>
      <c r="K267" s="38">
        <v>4774883</v>
      </c>
      <c r="L267" s="39">
        <v>1327.4626077286628</v>
      </c>
      <c r="M267" s="39">
        <v>0</v>
      </c>
      <c r="N267" s="40">
        <v>4774883</v>
      </c>
      <c r="O267" s="40">
        <v>8817865</v>
      </c>
      <c r="P267" s="36">
        <v>2221950.1403021649</v>
      </c>
      <c r="Q267" s="47">
        <v>7.7111037903466214E-4</v>
      </c>
      <c r="R267" s="40">
        <v>1317547.5784053218</v>
      </c>
      <c r="S267" s="36">
        <v>0</v>
      </c>
      <c r="T267" s="48">
        <v>0</v>
      </c>
      <c r="U267" s="4"/>
      <c r="AG267"/>
      <c r="AH267"/>
    </row>
    <row r="268" spans="2:34" x14ac:dyDescent="0.35">
      <c r="B268" s="45">
        <v>106190708</v>
      </c>
      <c r="C268" s="46" t="s">
        <v>263</v>
      </c>
      <c r="D268" s="39">
        <v>2572</v>
      </c>
      <c r="E268" s="39">
        <v>2895</v>
      </c>
      <c r="F268" s="39">
        <v>1296306</v>
      </c>
      <c r="G268" s="39">
        <v>1174419</v>
      </c>
      <c r="H268" s="36">
        <v>4408134</v>
      </c>
      <c r="I268" s="37">
        <v>1347</v>
      </c>
      <c r="J268" s="37">
        <v>1117</v>
      </c>
      <c r="K268" s="38">
        <v>3199925</v>
      </c>
      <c r="L268" s="39">
        <v>2864.7493285586393</v>
      </c>
      <c r="M268" s="39">
        <v>627012.53733475681</v>
      </c>
      <c r="N268" s="40">
        <v>3826937.5373347569</v>
      </c>
      <c r="O268" s="40">
        <v>581196.46266524307</v>
      </c>
      <c r="P268" s="36">
        <v>3787602.108904914</v>
      </c>
      <c r="Q268" s="47">
        <v>1.3144576220927131E-3</v>
      </c>
      <c r="R268" s="40">
        <v>2245930.6786568654</v>
      </c>
      <c r="S268" s="36">
        <v>0</v>
      </c>
      <c r="T268" s="48">
        <v>0</v>
      </c>
      <c r="U268" s="4"/>
      <c r="AG268"/>
      <c r="AH268"/>
    </row>
    <row r="269" spans="2:34" x14ac:dyDescent="0.35">
      <c r="B269" s="45">
        <v>106344114</v>
      </c>
      <c r="C269" s="46" t="s">
        <v>264</v>
      </c>
      <c r="D269" s="39">
        <v>0</v>
      </c>
      <c r="E269" s="39">
        <v>0</v>
      </c>
      <c r="F269" s="39">
        <v>0</v>
      </c>
      <c r="G269" s="39">
        <v>0</v>
      </c>
      <c r="H269" s="36">
        <v>0</v>
      </c>
      <c r="I269" s="37">
        <v>2591</v>
      </c>
      <c r="J269" s="37">
        <v>0</v>
      </c>
      <c r="K269" s="38">
        <v>0</v>
      </c>
      <c r="L269" s="39" t="s">
        <v>55</v>
      </c>
      <c r="M269" s="39">
        <v>760713.33395747596</v>
      </c>
      <c r="N269" s="40">
        <v>760713.33395747596</v>
      </c>
      <c r="O269" s="40">
        <v>-760713.33395747596</v>
      </c>
      <c r="P269" s="36">
        <v>892514.20295753889</v>
      </c>
      <c r="Q269" s="47">
        <v>3.0974005800274825E-4</v>
      </c>
      <c r="R269" s="40">
        <v>529233.26472084806</v>
      </c>
      <c r="S269" s="36">
        <v>0</v>
      </c>
      <c r="T269" s="48">
        <v>0</v>
      </c>
      <c r="U269" s="4"/>
      <c r="AG269"/>
      <c r="AH269"/>
    </row>
    <row r="270" spans="2:34" x14ac:dyDescent="0.35">
      <c r="B270" s="45">
        <v>106291023</v>
      </c>
      <c r="C270" s="46" t="s">
        <v>265</v>
      </c>
      <c r="D270" s="39">
        <v>3399</v>
      </c>
      <c r="E270" s="39">
        <v>3677</v>
      </c>
      <c r="F270" s="39">
        <v>979103</v>
      </c>
      <c r="G270" s="39">
        <v>916848</v>
      </c>
      <c r="H270" s="36">
        <v>4479861</v>
      </c>
      <c r="I270" s="37">
        <v>1219</v>
      </c>
      <c r="J270" s="37">
        <v>969</v>
      </c>
      <c r="K270" s="38">
        <v>5371148</v>
      </c>
      <c r="L270" s="39">
        <v>5542.9803921568628</v>
      </c>
      <c r="M270" s="39">
        <v>0</v>
      </c>
      <c r="N270" s="40">
        <v>5371148</v>
      </c>
      <c r="O270" s="40">
        <v>-891287</v>
      </c>
      <c r="P270" s="36">
        <v>2541195.328576657</v>
      </c>
      <c r="Q270" s="47">
        <v>8.8190191916429723E-4</v>
      </c>
      <c r="R270" s="40">
        <v>1506850.0821381046</v>
      </c>
      <c r="S270" s="36">
        <v>0</v>
      </c>
      <c r="T270" s="48">
        <v>0</v>
      </c>
      <c r="U270" s="4"/>
      <c r="AG270"/>
      <c r="AH270"/>
    </row>
    <row r="271" spans="2:34" x14ac:dyDescent="0.35">
      <c r="B271" s="45">
        <v>106342392</v>
      </c>
      <c r="C271" s="46" t="s">
        <v>266</v>
      </c>
      <c r="D271" s="39">
        <v>1314</v>
      </c>
      <c r="E271" s="39">
        <v>1422</v>
      </c>
      <c r="F271" s="39">
        <v>0</v>
      </c>
      <c r="G271" s="39">
        <v>0</v>
      </c>
      <c r="H271" s="36">
        <v>7771230</v>
      </c>
      <c r="I271" s="37">
        <v>5454</v>
      </c>
      <c r="J271" s="37">
        <v>5465</v>
      </c>
      <c r="K271" s="38">
        <v>4890480</v>
      </c>
      <c r="L271" s="39">
        <v>894.87282708142732</v>
      </c>
      <c r="M271" s="39">
        <v>138557.25</v>
      </c>
      <c r="N271" s="40">
        <v>5029037.25</v>
      </c>
      <c r="O271" s="40">
        <v>2742192.75</v>
      </c>
      <c r="P271" s="36">
        <v>0</v>
      </c>
      <c r="Q271" s="47">
        <v>0</v>
      </c>
      <c r="R271" s="40">
        <v>0</v>
      </c>
      <c r="S271" s="36">
        <v>0</v>
      </c>
      <c r="T271" s="48">
        <v>0</v>
      </c>
      <c r="U271" s="4"/>
      <c r="AG271"/>
      <c r="AH271"/>
    </row>
    <row r="272" spans="2:34" x14ac:dyDescent="0.35">
      <c r="B272" s="45">
        <v>106491338</v>
      </c>
      <c r="C272" s="46" t="s">
        <v>267</v>
      </c>
      <c r="D272" s="39">
        <v>520</v>
      </c>
      <c r="E272" s="39">
        <v>622</v>
      </c>
      <c r="F272" s="39">
        <v>0</v>
      </c>
      <c r="G272" s="39">
        <v>0</v>
      </c>
      <c r="H272" s="36">
        <v>144926</v>
      </c>
      <c r="I272" s="37">
        <v>293</v>
      </c>
      <c r="J272" s="37">
        <v>233</v>
      </c>
      <c r="K272" s="38">
        <v>405790</v>
      </c>
      <c r="L272" s="39">
        <v>1741.5879828326181</v>
      </c>
      <c r="M272" s="39">
        <v>0</v>
      </c>
      <c r="N272" s="40">
        <v>405790</v>
      </c>
      <c r="O272" s="40">
        <v>-260864</v>
      </c>
      <c r="P272" s="36">
        <v>0</v>
      </c>
      <c r="Q272" s="47">
        <v>0</v>
      </c>
      <c r="R272" s="40">
        <v>0</v>
      </c>
      <c r="S272" s="36">
        <v>0</v>
      </c>
      <c r="T272" s="48">
        <v>0</v>
      </c>
      <c r="U272" s="4"/>
      <c r="AG272"/>
      <c r="AH272"/>
    </row>
    <row r="273" spans="2:34" x14ac:dyDescent="0.35">
      <c r="B273" s="45">
        <v>106301258</v>
      </c>
      <c r="C273" s="46" t="s">
        <v>268</v>
      </c>
      <c r="D273" s="39">
        <v>1574</v>
      </c>
      <c r="E273" s="39">
        <v>1725</v>
      </c>
      <c r="F273" s="39">
        <v>449781</v>
      </c>
      <c r="G273" s="39">
        <v>416568</v>
      </c>
      <c r="H273" s="36">
        <v>4632468</v>
      </c>
      <c r="I273" s="37">
        <v>2808</v>
      </c>
      <c r="J273" s="37">
        <v>2444</v>
      </c>
      <c r="K273" s="38">
        <v>4604438</v>
      </c>
      <c r="L273" s="39">
        <v>1883.9762684124387</v>
      </c>
      <c r="M273" s="39">
        <v>3694992.8943831138</v>
      </c>
      <c r="N273" s="40">
        <v>8299430.8943831138</v>
      </c>
      <c r="O273" s="40">
        <v>-3666962.8943831138</v>
      </c>
      <c r="P273" s="36">
        <v>5593773.1366935745</v>
      </c>
      <c r="Q273" s="47">
        <v>1.9412751192891789E-3</v>
      </c>
      <c r="R273" s="40">
        <v>3316934.1276924866</v>
      </c>
      <c r="S273" s="36">
        <v>0</v>
      </c>
      <c r="T273" s="48">
        <v>0</v>
      </c>
      <c r="U273" s="4"/>
      <c r="AG273"/>
      <c r="AH273"/>
    </row>
    <row r="274" spans="2:34" x14ac:dyDescent="0.35">
      <c r="B274" s="45">
        <v>106190380</v>
      </c>
      <c r="C274" s="46" t="s">
        <v>269</v>
      </c>
      <c r="D274" s="39">
        <v>2426</v>
      </c>
      <c r="E274" s="39">
        <v>2731</v>
      </c>
      <c r="F274" s="39">
        <v>1018356</v>
      </c>
      <c r="G274" s="39">
        <v>922603</v>
      </c>
      <c r="H274" s="36">
        <v>84911777</v>
      </c>
      <c r="I274" s="37">
        <v>31348</v>
      </c>
      <c r="J274" s="37">
        <v>30754</v>
      </c>
      <c r="K274" s="38">
        <v>26375594</v>
      </c>
      <c r="L274" s="39">
        <v>857.6313325095922</v>
      </c>
      <c r="M274" s="39">
        <v>21283684.801868178</v>
      </c>
      <c r="N274" s="40">
        <v>47659278.801868178</v>
      </c>
      <c r="O274" s="40">
        <v>37252498.198131822</v>
      </c>
      <c r="P274" s="36">
        <v>10219793.270585122</v>
      </c>
      <c r="Q274" s="47">
        <v>3.5466991448624922E-3</v>
      </c>
      <c r="R274" s="40">
        <v>6060020.713890234</v>
      </c>
      <c r="S274" s="36">
        <v>0</v>
      </c>
      <c r="T274" s="48">
        <v>0</v>
      </c>
      <c r="U274" s="4"/>
      <c r="AG274"/>
      <c r="AH274"/>
    </row>
    <row r="275" spans="2:34" x14ac:dyDescent="0.35">
      <c r="B275" s="45">
        <v>106334068</v>
      </c>
      <c r="C275" s="46" t="s">
        <v>270</v>
      </c>
      <c r="D275" s="39">
        <v>2769</v>
      </c>
      <c r="E275" s="39">
        <v>2996</v>
      </c>
      <c r="F275" s="39">
        <v>1711678</v>
      </c>
      <c r="G275" s="39">
        <v>1602844</v>
      </c>
      <c r="H275" s="36">
        <v>15531248</v>
      </c>
      <c r="I275" s="37">
        <v>5466</v>
      </c>
      <c r="J275" s="37">
        <v>4649</v>
      </c>
      <c r="K275" s="38">
        <v>9114596</v>
      </c>
      <c r="L275" s="39">
        <v>1960.5497956549796</v>
      </c>
      <c r="M275" s="39">
        <v>0</v>
      </c>
      <c r="N275" s="40">
        <v>9114596</v>
      </c>
      <c r="O275" s="40">
        <v>6416652</v>
      </c>
      <c r="P275" s="36">
        <v>9897327.6767600141</v>
      </c>
      <c r="Q275" s="47">
        <v>3.4347899882302461E-3</v>
      </c>
      <c r="R275" s="40">
        <v>5868808.6094613168</v>
      </c>
      <c r="S275" s="36">
        <v>0</v>
      </c>
      <c r="T275" s="48">
        <v>0</v>
      </c>
      <c r="U275" s="4"/>
      <c r="AG275"/>
      <c r="AH275"/>
    </row>
    <row r="276" spans="2:34" x14ac:dyDescent="0.35">
      <c r="B276" s="45">
        <v>106100899</v>
      </c>
      <c r="C276" s="46" t="s">
        <v>271</v>
      </c>
      <c r="D276" s="39">
        <v>3133</v>
      </c>
      <c r="E276" s="39">
        <v>3458</v>
      </c>
      <c r="F276" s="39">
        <v>1545457</v>
      </c>
      <c r="G276" s="39">
        <v>1423344</v>
      </c>
      <c r="H276" s="36">
        <v>20376642</v>
      </c>
      <c r="I276" s="37">
        <v>7332</v>
      </c>
      <c r="J276" s="37">
        <v>5481</v>
      </c>
      <c r="K276" s="38">
        <v>9574701</v>
      </c>
      <c r="L276" s="39">
        <v>1746.8894362342637</v>
      </c>
      <c r="M276" s="39">
        <v>0</v>
      </c>
      <c r="N276" s="40">
        <v>9574701</v>
      </c>
      <c r="O276" s="40">
        <v>10801941</v>
      </c>
      <c r="P276" s="36">
        <v>14761253.442867033</v>
      </c>
      <c r="Q276" s="47">
        <v>5.1227772985977024E-3</v>
      </c>
      <c r="R276" s="40">
        <v>8752965.8632357251</v>
      </c>
      <c r="S276" s="36">
        <v>0</v>
      </c>
      <c r="T276" s="48">
        <v>0</v>
      </c>
      <c r="U276" s="4"/>
      <c r="AG276"/>
      <c r="AH276"/>
    </row>
    <row r="277" spans="2:34" x14ac:dyDescent="0.35">
      <c r="B277" s="45">
        <v>106361339</v>
      </c>
      <c r="C277" s="46" t="s">
        <v>272</v>
      </c>
      <c r="D277" s="39">
        <v>3355</v>
      </c>
      <c r="E277" s="39">
        <v>3703</v>
      </c>
      <c r="F277" s="39">
        <v>1013091</v>
      </c>
      <c r="G277" s="39">
        <v>933043</v>
      </c>
      <c r="H277" s="36">
        <v>34537768</v>
      </c>
      <c r="I277" s="37">
        <v>9775</v>
      </c>
      <c r="J277" s="37">
        <v>9075</v>
      </c>
      <c r="K277" s="38">
        <v>16965529</v>
      </c>
      <c r="L277" s="39">
        <v>1869.479779614325</v>
      </c>
      <c r="M277" s="39">
        <v>9743679.0913176648</v>
      </c>
      <c r="N277" s="40">
        <v>26709208.091317665</v>
      </c>
      <c r="O277" s="40">
        <v>7828559.9086823352</v>
      </c>
      <c r="P277" s="36">
        <v>14996349.851211797</v>
      </c>
      <c r="Q277" s="47">
        <v>5.2043656642681239E-3</v>
      </c>
      <c r="R277" s="40">
        <v>8892370.7481105514</v>
      </c>
      <c r="S277" s="36">
        <v>0</v>
      </c>
      <c r="T277" s="48">
        <v>0</v>
      </c>
      <c r="U277" s="4"/>
      <c r="AG277"/>
      <c r="AH277"/>
    </row>
    <row r="278" spans="2:34" x14ac:dyDescent="0.35">
      <c r="B278" s="45">
        <v>106521041</v>
      </c>
      <c r="C278" s="46" t="s">
        <v>273</v>
      </c>
      <c r="D278" s="39">
        <v>3375</v>
      </c>
      <c r="E278" s="39">
        <v>3725</v>
      </c>
      <c r="F278" s="39">
        <v>903831</v>
      </c>
      <c r="G278" s="39">
        <v>832416</v>
      </c>
      <c r="H278" s="36">
        <v>4006116</v>
      </c>
      <c r="I278" s="37">
        <v>1294</v>
      </c>
      <c r="J278" s="37">
        <v>852</v>
      </c>
      <c r="K278" s="38">
        <v>4457656</v>
      </c>
      <c r="L278" s="39">
        <v>5231.9906103286385</v>
      </c>
      <c r="M278" s="39">
        <v>0</v>
      </c>
      <c r="N278" s="40">
        <v>4457656</v>
      </c>
      <c r="O278" s="40">
        <v>-451540</v>
      </c>
      <c r="P278" s="36">
        <v>2555728.0518614845</v>
      </c>
      <c r="Q278" s="47">
        <v>8.8694538686292222E-4</v>
      </c>
      <c r="R278" s="40">
        <v>1515467.5366994184</v>
      </c>
      <c r="S278" s="36">
        <v>0</v>
      </c>
      <c r="T278" s="48">
        <v>0</v>
      </c>
      <c r="U278" s="4"/>
      <c r="AG278"/>
      <c r="AH278"/>
    </row>
    <row r="279" spans="2:34" x14ac:dyDescent="0.35">
      <c r="B279" s="45">
        <v>106190754</v>
      </c>
      <c r="C279" s="46" t="s">
        <v>274</v>
      </c>
      <c r="D279" s="39">
        <v>2977</v>
      </c>
      <c r="E279" s="39">
        <v>3286</v>
      </c>
      <c r="F279" s="39">
        <v>4433721</v>
      </c>
      <c r="G279" s="39">
        <v>4083395</v>
      </c>
      <c r="H279" s="36">
        <v>107500387</v>
      </c>
      <c r="I279" s="37">
        <v>32938</v>
      </c>
      <c r="J279" s="37">
        <v>31472</v>
      </c>
      <c r="K279" s="38">
        <v>50413961</v>
      </c>
      <c r="L279" s="39">
        <v>1601.8670882053889</v>
      </c>
      <c r="M279" s="39">
        <v>40967410.274113581</v>
      </c>
      <c r="N279" s="40">
        <v>66470368.274113581</v>
      </c>
      <c r="O279" s="40">
        <v>41030018.725886419</v>
      </c>
      <c r="P279" s="36">
        <v>33400867.919504322</v>
      </c>
      <c r="Q279" s="47">
        <v>1.1591509392732421E-2</v>
      </c>
      <c r="R279" s="40">
        <v>19805679.635094933</v>
      </c>
      <c r="S279" s="36">
        <v>-24911003</v>
      </c>
      <c r="T279" s="48">
        <v>0</v>
      </c>
      <c r="U279" s="4"/>
      <c r="AG279"/>
      <c r="AH279"/>
    </row>
    <row r="280" spans="2:34" x14ac:dyDescent="0.35">
      <c r="B280" s="45">
        <v>106380960</v>
      </c>
      <c r="C280" s="46" t="s">
        <v>275</v>
      </c>
      <c r="D280" s="39">
        <v>3219</v>
      </c>
      <c r="E280" s="39">
        <v>3623</v>
      </c>
      <c r="F280" s="39">
        <v>2010776</v>
      </c>
      <c r="G280" s="39">
        <v>1821709</v>
      </c>
      <c r="H280" s="36">
        <v>27791373</v>
      </c>
      <c r="I280" s="37">
        <v>7569</v>
      </c>
      <c r="J280" s="37">
        <v>7168</v>
      </c>
      <c r="K280" s="38">
        <v>10613029</v>
      </c>
      <c r="L280" s="39">
        <v>1480.6123046875</v>
      </c>
      <c r="M280" s="39">
        <v>0</v>
      </c>
      <c r="N280" s="40">
        <v>10613029</v>
      </c>
      <c r="O280" s="40">
        <v>17178344</v>
      </c>
      <c r="P280" s="36">
        <v>6722485.6013396764</v>
      </c>
      <c r="Q280" s="47">
        <v>2.3329859325282383E-3</v>
      </c>
      <c r="R280" s="40">
        <v>3986225.6421763073</v>
      </c>
      <c r="S280" s="36">
        <v>0</v>
      </c>
      <c r="T280" s="48">
        <v>0</v>
      </c>
      <c r="U280" s="4"/>
      <c r="AG280"/>
      <c r="AH280"/>
    </row>
    <row r="281" spans="2:34" x14ac:dyDescent="0.35">
      <c r="B281" s="45">
        <v>106560529</v>
      </c>
      <c r="C281" s="46" t="s">
        <v>276</v>
      </c>
      <c r="D281" s="39">
        <v>2798</v>
      </c>
      <c r="E281" s="39">
        <v>3212</v>
      </c>
      <c r="F281" s="39">
        <v>0</v>
      </c>
      <c r="G281" s="39">
        <v>0</v>
      </c>
      <c r="H281" s="36">
        <v>15574988</v>
      </c>
      <c r="I281" s="37">
        <v>5281</v>
      </c>
      <c r="J281" s="37">
        <v>4849</v>
      </c>
      <c r="K281" s="38">
        <v>10512578</v>
      </c>
      <c r="L281" s="39">
        <v>2167.9888636832338</v>
      </c>
      <c r="M281" s="39">
        <v>0</v>
      </c>
      <c r="N281" s="40">
        <v>10512578</v>
      </c>
      <c r="O281" s="40">
        <v>5062410</v>
      </c>
      <c r="P281" s="36">
        <v>10628787.345108144</v>
      </c>
      <c r="Q281" s="47">
        <v>3.6886373324518363E-3</v>
      </c>
      <c r="R281" s="40">
        <v>6302541.5259893974</v>
      </c>
      <c r="S281" s="36">
        <v>0</v>
      </c>
      <c r="T281" s="48">
        <v>0</v>
      </c>
      <c r="U281" s="4"/>
      <c r="AG281"/>
      <c r="AH281"/>
    </row>
    <row r="282" spans="2:34" x14ac:dyDescent="0.35">
      <c r="B282" s="45">
        <v>106391042</v>
      </c>
      <c r="C282" s="46" t="s">
        <v>277</v>
      </c>
      <c r="D282" s="39">
        <v>4614</v>
      </c>
      <c r="E282" s="39">
        <v>5092</v>
      </c>
      <c r="F282" s="39">
        <v>2208782</v>
      </c>
      <c r="G282" s="39">
        <v>2034257</v>
      </c>
      <c r="H282" s="36">
        <v>56788533</v>
      </c>
      <c r="I282" s="37">
        <v>13741</v>
      </c>
      <c r="J282" s="37">
        <v>10753</v>
      </c>
      <c r="K282" s="38">
        <v>25282844</v>
      </c>
      <c r="L282" s="39">
        <v>2351.2363061471219</v>
      </c>
      <c r="M282" s="39">
        <v>0</v>
      </c>
      <c r="N282" s="40">
        <v>24740041</v>
      </c>
      <c r="O282" s="40">
        <v>32048492</v>
      </c>
      <c r="P282" s="36">
        <v>16320531.469308574</v>
      </c>
      <c r="Q282" s="47">
        <v>5.6639125149920014E-3</v>
      </c>
      <c r="R282" s="40">
        <v>9677569.4133042675</v>
      </c>
      <c r="S282" s="36">
        <v>-542803</v>
      </c>
      <c r="T282" s="48">
        <v>0</v>
      </c>
      <c r="U282" s="4"/>
      <c r="AG282"/>
      <c r="AH282"/>
    </row>
    <row r="283" spans="2:34" x14ac:dyDescent="0.35">
      <c r="B283" s="45">
        <v>106361343</v>
      </c>
      <c r="C283" s="46" t="s">
        <v>278</v>
      </c>
      <c r="D283" s="39">
        <v>2738</v>
      </c>
      <c r="E283" s="39">
        <v>3022</v>
      </c>
      <c r="F283" s="39">
        <v>2931952</v>
      </c>
      <c r="G283" s="39">
        <v>2700287</v>
      </c>
      <c r="H283" s="36">
        <v>15936647</v>
      </c>
      <c r="I283" s="37">
        <v>5098</v>
      </c>
      <c r="J283" s="37">
        <v>4380</v>
      </c>
      <c r="K283" s="38">
        <v>7731171</v>
      </c>
      <c r="L283" s="39">
        <v>1765.1075342465754</v>
      </c>
      <c r="M283" s="39">
        <v>0</v>
      </c>
      <c r="N283" s="40">
        <v>7731171</v>
      </c>
      <c r="O283" s="40">
        <v>8205476</v>
      </c>
      <c r="P283" s="36">
        <v>11400971.404396068</v>
      </c>
      <c r="Q283" s="47">
        <v>3.9566177573235935E-3</v>
      </c>
      <c r="R283" s="40">
        <v>6760422.7443589689</v>
      </c>
      <c r="S283" s="36">
        <v>0</v>
      </c>
      <c r="T283" s="48">
        <v>0</v>
      </c>
      <c r="U283" s="4"/>
      <c r="AG283"/>
      <c r="AH283"/>
    </row>
    <row r="284" spans="2:34" x14ac:dyDescent="0.35">
      <c r="B284" s="45">
        <v>106190053</v>
      </c>
      <c r="C284" s="46" t="s">
        <v>279</v>
      </c>
      <c r="D284" s="39">
        <v>3064</v>
      </c>
      <c r="E284" s="39">
        <v>3382</v>
      </c>
      <c r="F284" s="39">
        <v>1882414</v>
      </c>
      <c r="G284" s="39">
        <v>1733677</v>
      </c>
      <c r="H284" s="36">
        <v>26811207</v>
      </c>
      <c r="I284" s="37">
        <v>9040</v>
      </c>
      <c r="J284" s="37">
        <v>7415</v>
      </c>
      <c r="K284" s="38">
        <v>15096990</v>
      </c>
      <c r="L284" s="39">
        <v>2036.0067430883344</v>
      </c>
      <c r="M284" s="39">
        <v>35802013.436879687</v>
      </c>
      <c r="N284" s="40">
        <v>50899003.436879687</v>
      </c>
      <c r="O284" s="40">
        <v>-24087796.436879687</v>
      </c>
      <c r="P284" s="36">
        <v>16481246.457669387</v>
      </c>
      <c r="Q284" s="47">
        <v>5.7196873919091789E-3</v>
      </c>
      <c r="R284" s="40">
        <v>9772868.4210936297</v>
      </c>
      <c r="S284" s="36">
        <v>0</v>
      </c>
      <c r="T284" s="48">
        <v>0</v>
      </c>
      <c r="U284" s="4"/>
      <c r="AG284"/>
      <c r="AH284"/>
    </row>
    <row r="285" spans="2:34" x14ac:dyDescent="0.35">
      <c r="B285" s="45">
        <v>106380965</v>
      </c>
      <c r="C285" s="46" t="s">
        <v>280</v>
      </c>
      <c r="D285" s="39">
        <v>4400</v>
      </c>
      <c r="E285" s="39">
        <v>4856</v>
      </c>
      <c r="F285" s="39">
        <v>1144958</v>
      </c>
      <c r="G285" s="39">
        <v>1054490</v>
      </c>
      <c r="H285" s="36">
        <v>11485178</v>
      </c>
      <c r="I285" s="37">
        <v>2619</v>
      </c>
      <c r="J285" s="37">
        <v>2148</v>
      </c>
      <c r="K285" s="38">
        <v>4605678</v>
      </c>
      <c r="L285" s="39">
        <v>2144.1703910614524</v>
      </c>
      <c r="M285" s="39">
        <v>0</v>
      </c>
      <c r="N285" s="40">
        <v>4605678</v>
      </c>
      <c r="O285" s="40">
        <v>6879500</v>
      </c>
      <c r="P285" s="36">
        <v>2831841.027054708</v>
      </c>
      <c r="Q285" s="47">
        <v>9.8276823054233996E-4</v>
      </c>
      <c r="R285" s="40">
        <v>1679193.9746754963</v>
      </c>
      <c r="S285" s="36">
        <v>0</v>
      </c>
      <c r="T285" s="48">
        <v>0</v>
      </c>
      <c r="U285" s="4"/>
      <c r="AG285"/>
      <c r="AH285"/>
    </row>
    <row r="286" spans="2:34" x14ac:dyDescent="0.35">
      <c r="B286" s="45">
        <v>106010967</v>
      </c>
      <c r="C286" s="46" t="s">
        <v>281</v>
      </c>
      <c r="D286" s="39">
        <v>3560</v>
      </c>
      <c r="E286" s="39">
        <v>3890</v>
      </c>
      <c r="F286" s="39">
        <v>474485</v>
      </c>
      <c r="G286" s="39">
        <v>440640</v>
      </c>
      <c r="H286" s="36">
        <v>8030030</v>
      </c>
      <c r="I286" s="37">
        <v>3040</v>
      </c>
      <c r="J286" s="37">
        <v>1951</v>
      </c>
      <c r="K286" s="38">
        <v>4763615</v>
      </c>
      <c r="L286" s="39">
        <v>2441.62737057919</v>
      </c>
      <c r="M286" s="39">
        <v>24579332.468174331</v>
      </c>
      <c r="N286" s="40">
        <v>29342947.468174331</v>
      </c>
      <c r="O286" s="40">
        <v>-21312917.468174331</v>
      </c>
      <c r="P286" s="36">
        <v>7400010.9327120455</v>
      </c>
      <c r="Q286" s="47">
        <v>2.5681157878764257E-3</v>
      </c>
      <c r="R286" s="40">
        <v>4387977.168219341</v>
      </c>
      <c r="S286" s="36">
        <v>0</v>
      </c>
      <c r="T286" s="48">
        <v>0</v>
      </c>
      <c r="U286" s="4"/>
      <c r="AG286"/>
      <c r="AH286"/>
    </row>
    <row r="287" spans="2:34" x14ac:dyDescent="0.35">
      <c r="B287" s="45">
        <v>106430905</v>
      </c>
      <c r="C287" s="46" t="s">
        <v>282</v>
      </c>
      <c r="D287" s="39">
        <v>7382</v>
      </c>
      <c r="E287" s="39">
        <v>8093</v>
      </c>
      <c r="F287" s="39">
        <v>9595031</v>
      </c>
      <c r="G287" s="39">
        <v>8886503</v>
      </c>
      <c r="H287" s="36">
        <v>112703507</v>
      </c>
      <c r="I287" s="37">
        <v>15524</v>
      </c>
      <c r="J287" s="37">
        <v>12828</v>
      </c>
      <c r="K287" s="38">
        <v>49523755</v>
      </c>
      <c r="L287" s="39">
        <v>3860.5983005924541</v>
      </c>
      <c r="M287" s="39">
        <v>11506542.922881365</v>
      </c>
      <c r="N287" s="40">
        <v>56017472.922881365</v>
      </c>
      <c r="O287" s="40">
        <v>56686034.077118635</v>
      </c>
      <c r="P287" s="36">
        <v>35030345.84641242</v>
      </c>
      <c r="Q287" s="47">
        <v>1.215700693430905E-2</v>
      </c>
      <c r="R287" s="40">
        <v>20771909.550753944</v>
      </c>
      <c r="S287" s="36">
        <v>-5012825</v>
      </c>
      <c r="T287" s="48">
        <v>0</v>
      </c>
      <c r="U287" s="4"/>
      <c r="AG287"/>
      <c r="AH287"/>
    </row>
    <row r="288" spans="2:34" x14ac:dyDescent="0.35">
      <c r="B288" s="45">
        <v>106014050</v>
      </c>
      <c r="C288" s="46" t="s">
        <v>283</v>
      </c>
      <c r="D288" s="39">
        <v>4395</v>
      </c>
      <c r="E288" s="39">
        <v>4818</v>
      </c>
      <c r="F288" s="39">
        <v>2825001</v>
      </c>
      <c r="G288" s="39">
        <v>2616394</v>
      </c>
      <c r="H288" s="36">
        <v>10387828</v>
      </c>
      <c r="I288" s="37">
        <v>2366</v>
      </c>
      <c r="J288" s="37">
        <v>1613</v>
      </c>
      <c r="K288" s="38">
        <v>5032226</v>
      </c>
      <c r="L288" s="39">
        <v>3119.7929324240545</v>
      </c>
      <c r="M288" s="39">
        <v>0</v>
      </c>
      <c r="N288" s="40">
        <v>5032226</v>
      </c>
      <c r="O288" s="40">
        <v>5355602</v>
      </c>
      <c r="P288" s="36">
        <v>2401302.1487000403</v>
      </c>
      <c r="Q288" s="47">
        <v>8.333530876660566E-4</v>
      </c>
      <c r="R288" s="40">
        <v>1423897.7615442721</v>
      </c>
      <c r="S288" s="36">
        <v>0</v>
      </c>
      <c r="T288" s="48">
        <v>0</v>
      </c>
      <c r="U288" s="4"/>
      <c r="AG288"/>
      <c r="AH288"/>
    </row>
    <row r="289" spans="2:34" x14ac:dyDescent="0.35">
      <c r="B289" s="45">
        <v>106034002</v>
      </c>
      <c r="C289" s="46" t="s">
        <v>284</v>
      </c>
      <c r="D289" s="39">
        <v>3748</v>
      </c>
      <c r="E289" s="39">
        <v>4055</v>
      </c>
      <c r="F289" s="39">
        <v>486117</v>
      </c>
      <c r="G289" s="39">
        <v>455208</v>
      </c>
      <c r="H289" s="36">
        <v>1996108</v>
      </c>
      <c r="I289" s="37">
        <v>418</v>
      </c>
      <c r="J289" s="37">
        <v>380</v>
      </c>
      <c r="K289" s="38">
        <v>1497003</v>
      </c>
      <c r="L289" s="39">
        <v>3939.4815789473682</v>
      </c>
      <c r="M289" s="39">
        <v>0</v>
      </c>
      <c r="N289" s="40">
        <v>1497003</v>
      </c>
      <c r="O289" s="40">
        <v>499105</v>
      </c>
      <c r="P289" s="36">
        <v>1225690.3949524774</v>
      </c>
      <c r="Q289" s="47">
        <v>4.2536624377287731E-4</v>
      </c>
      <c r="R289" s="40">
        <v>726796.42195962451</v>
      </c>
      <c r="S289" s="36">
        <v>0</v>
      </c>
      <c r="T289" s="48">
        <v>0</v>
      </c>
      <c r="U289" s="4"/>
      <c r="AG289"/>
      <c r="AH289"/>
    </row>
    <row r="290" spans="2:34" x14ac:dyDescent="0.35">
      <c r="B290" s="45">
        <v>106310791</v>
      </c>
      <c r="C290" s="46" t="s">
        <v>285</v>
      </c>
      <c r="D290" s="39">
        <v>3952</v>
      </c>
      <c r="E290" s="39">
        <v>4276</v>
      </c>
      <c r="F290" s="39">
        <v>681374</v>
      </c>
      <c r="G290" s="39">
        <v>638050</v>
      </c>
      <c r="H290" s="36">
        <v>3618422</v>
      </c>
      <c r="I290" s="37">
        <v>752</v>
      </c>
      <c r="J290" s="37">
        <v>697</v>
      </c>
      <c r="K290" s="38">
        <v>1503162</v>
      </c>
      <c r="L290" s="39">
        <v>2156.6169296987086</v>
      </c>
      <c r="M290" s="39">
        <v>0</v>
      </c>
      <c r="N290" s="40">
        <v>1503162</v>
      </c>
      <c r="O290" s="40">
        <v>2115260</v>
      </c>
      <c r="P290" s="36">
        <v>2478682.1944016702</v>
      </c>
      <c r="Q290" s="47">
        <v>8.6020722596935302E-4</v>
      </c>
      <c r="R290" s="40">
        <v>1469781.7307575557</v>
      </c>
      <c r="S290" s="36">
        <v>0</v>
      </c>
      <c r="T290" s="48">
        <v>0</v>
      </c>
      <c r="U290" s="4"/>
      <c r="AG290"/>
      <c r="AH290"/>
    </row>
    <row r="291" spans="2:34" x14ac:dyDescent="0.35">
      <c r="B291" s="45">
        <v>106344017</v>
      </c>
      <c r="C291" s="46" t="s">
        <v>286</v>
      </c>
      <c r="D291" s="39">
        <v>1403</v>
      </c>
      <c r="E291" s="39">
        <v>1518</v>
      </c>
      <c r="F291" s="39">
        <v>0</v>
      </c>
      <c r="G291" s="39">
        <v>0</v>
      </c>
      <c r="H291" s="36">
        <v>5602938</v>
      </c>
      <c r="I291" s="37">
        <v>3716</v>
      </c>
      <c r="J291" s="37">
        <v>3691</v>
      </c>
      <c r="K291" s="38">
        <v>3307584</v>
      </c>
      <c r="L291" s="39">
        <v>896.12137632078031</v>
      </c>
      <c r="M291" s="39">
        <v>0</v>
      </c>
      <c r="N291" s="40">
        <v>3307584</v>
      </c>
      <c r="O291" s="40">
        <v>2295354</v>
      </c>
      <c r="P291" s="36">
        <v>0</v>
      </c>
      <c r="Q291" s="47">
        <v>0</v>
      </c>
      <c r="R291" s="40">
        <v>0</v>
      </c>
      <c r="S291" s="36">
        <v>0</v>
      </c>
      <c r="T291" s="48">
        <v>0</v>
      </c>
      <c r="U291" s="4"/>
      <c r="AG291"/>
      <c r="AH291"/>
    </row>
    <row r="292" spans="2:34" x14ac:dyDescent="0.35">
      <c r="B292" s="45">
        <v>106084001</v>
      </c>
      <c r="C292" s="46" t="s">
        <v>287</v>
      </c>
      <c r="D292" s="39">
        <v>3453</v>
      </c>
      <c r="E292" s="39">
        <v>3735</v>
      </c>
      <c r="F292" s="39">
        <v>749722</v>
      </c>
      <c r="G292" s="39">
        <v>702052</v>
      </c>
      <c r="H292" s="36">
        <v>1729177</v>
      </c>
      <c r="I292" s="37">
        <v>332</v>
      </c>
      <c r="J292" s="37">
        <v>275</v>
      </c>
      <c r="K292" s="38">
        <v>1024134</v>
      </c>
      <c r="L292" s="39">
        <v>3724.1236363636363</v>
      </c>
      <c r="M292" s="39">
        <v>29428.027858046964</v>
      </c>
      <c r="N292" s="40">
        <v>1053562.027858047</v>
      </c>
      <c r="O292" s="40">
        <v>675614.97214195295</v>
      </c>
      <c r="P292" s="36">
        <v>668120.98708863929</v>
      </c>
      <c r="Q292" s="47">
        <v>2.3186615138216893E-4</v>
      </c>
      <c r="R292" s="40">
        <v>396175.04130884761</v>
      </c>
      <c r="S292" s="36">
        <v>0</v>
      </c>
      <c r="T292" s="48">
        <v>0</v>
      </c>
      <c r="U292" s="4"/>
      <c r="AG292"/>
      <c r="AH292"/>
    </row>
    <row r="293" spans="2:34" x14ac:dyDescent="0.35">
      <c r="B293" s="45">
        <v>106574010</v>
      </c>
      <c r="C293" s="46" t="s">
        <v>288</v>
      </c>
      <c r="D293" s="39">
        <v>3709</v>
      </c>
      <c r="E293" s="39">
        <v>4175</v>
      </c>
      <c r="F293" s="39">
        <v>770851</v>
      </c>
      <c r="G293" s="39">
        <v>698370</v>
      </c>
      <c r="H293" s="36">
        <v>4355670</v>
      </c>
      <c r="I293" s="37">
        <v>1033</v>
      </c>
      <c r="J293" s="37">
        <v>876</v>
      </c>
      <c r="K293" s="38">
        <v>2213837</v>
      </c>
      <c r="L293" s="39">
        <v>2527.211187214612</v>
      </c>
      <c r="M293" s="39">
        <v>0</v>
      </c>
      <c r="N293" s="40">
        <v>2213837</v>
      </c>
      <c r="O293" s="40">
        <v>2141833</v>
      </c>
      <c r="P293" s="36">
        <v>2679652.0530338218</v>
      </c>
      <c r="Q293" s="47">
        <v>9.2995224006913217E-4</v>
      </c>
      <c r="R293" s="40">
        <v>1588950.629181731</v>
      </c>
      <c r="S293" s="36">
        <v>0</v>
      </c>
      <c r="T293" s="48">
        <v>0</v>
      </c>
      <c r="U293" s="4"/>
      <c r="AG293"/>
      <c r="AH293"/>
    </row>
    <row r="294" spans="2:34" x14ac:dyDescent="0.35">
      <c r="B294" s="45">
        <v>106070934</v>
      </c>
      <c r="C294" s="46" t="s">
        <v>289</v>
      </c>
      <c r="D294" s="39">
        <v>3674</v>
      </c>
      <c r="E294" s="39">
        <v>3975</v>
      </c>
      <c r="F294" s="39">
        <v>1754363</v>
      </c>
      <c r="G294" s="39">
        <v>1642815</v>
      </c>
      <c r="H294" s="36">
        <v>8662665</v>
      </c>
      <c r="I294" s="37">
        <v>2486</v>
      </c>
      <c r="J294" s="37">
        <v>1766</v>
      </c>
      <c r="K294" s="38">
        <v>5247940</v>
      </c>
      <c r="L294" s="39">
        <v>2971.6534541336355</v>
      </c>
      <c r="M294" s="39">
        <v>546353.53525585169</v>
      </c>
      <c r="N294" s="40">
        <v>5794293.5352558512</v>
      </c>
      <c r="O294" s="40">
        <v>2868371.4647441488</v>
      </c>
      <c r="P294" s="36">
        <v>6330328.7625414198</v>
      </c>
      <c r="Q294" s="47">
        <v>2.1968909756154629E-3</v>
      </c>
      <c r="R294" s="40">
        <v>3753688.7891020682</v>
      </c>
      <c r="S294" s="36">
        <v>0</v>
      </c>
      <c r="T294" s="48">
        <v>0</v>
      </c>
      <c r="U294" s="4"/>
      <c r="AG294"/>
      <c r="AH294"/>
    </row>
    <row r="295" spans="2:34" x14ac:dyDescent="0.35">
      <c r="B295" s="45">
        <v>106171395</v>
      </c>
      <c r="C295" s="46" t="s">
        <v>290</v>
      </c>
      <c r="D295" s="39">
        <v>4319</v>
      </c>
      <c r="E295" s="39">
        <v>4861</v>
      </c>
      <c r="F295" s="39">
        <v>0</v>
      </c>
      <c r="G295" s="39">
        <v>0</v>
      </c>
      <c r="H295" s="36">
        <v>981922</v>
      </c>
      <c r="I295" s="37">
        <v>257</v>
      </c>
      <c r="J295" s="37">
        <v>202</v>
      </c>
      <c r="K295" s="38">
        <v>1110478</v>
      </c>
      <c r="L295" s="39">
        <v>5497.4158415841584</v>
      </c>
      <c r="M295" s="39">
        <v>47084.642207097735</v>
      </c>
      <c r="N295" s="40">
        <v>1157562.6422070977</v>
      </c>
      <c r="O295" s="40">
        <v>-175640.64220709773</v>
      </c>
      <c r="P295" s="36">
        <v>828509.11756007862</v>
      </c>
      <c r="Q295" s="47">
        <v>2.8752759483097353E-4</v>
      </c>
      <c r="R295" s="40">
        <v>491280.23249863018</v>
      </c>
      <c r="S295" s="36">
        <v>0</v>
      </c>
      <c r="T295" s="48">
        <v>1</v>
      </c>
      <c r="U295" s="4"/>
      <c r="AG295"/>
      <c r="AH295"/>
    </row>
    <row r="296" spans="2:34" x14ac:dyDescent="0.35">
      <c r="B296" s="45">
        <v>106444012</v>
      </c>
      <c r="C296" s="46" t="s">
        <v>291</v>
      </c>
      <c r="D296" s="39">
        <v>9368</v>
      </c>
      <c r="E296" s="39">
        <v>10545</v>
      </c>
      <c r="F296" s="39">
        <v>254177</v>
      </c>
      <c r="G296" s="39">
        <v>230278</v>
      </c>
      <c r="H296" s="36">
        <v>1137148</v>
      </c>
      <c r="I296" s="37">
        <v>111</v>
      </c>
      <c r="J296" s="37">
        <v>86</v>
      </c>
      <c r="K296" s="38">
        <v>161630</v>
      </c>
      <c r="L296" s="39">
        <v>1879.4186046511627</v>
      </c>
      <c r="M296" s="39">
        <v>0</v>
      </c>
      <c r="N296" s="40">
        <v>161630</v>
      </c>
      <c r="O296" s="40">
        <v>975518</v>
      </c>
      <c r="P296" s="36">
        <v>368416.87653886445</v>
      </c>
      <c r="Q296" s="47">
        <v>1.2785618910063232E-4</v>
      </c>
      <c r="R296" s="40">
        <v>218459.79111908533</v>
      </c>
      <c r="S296" s="36">
        <v>0</v>
      </c>
      <c r="T296" s="48">
        <v>0</v>
      </c>
      <c r="U296" s="4"/>
      <c r="AG296"/>
      <c r="AH296"/>
    </row>
    <row r="297" spans="2:34" x14ac:dyDescent="0.35">
      <c r="B297" s="45">
        <v>106341051</v>
      </c>
      <c r="C297" s="46" t="s">
        <v>292</v>
      </c>
      <c r="D297" s="39">
        <v>5096</v>
      </c>
      <c r="E297" s="39">
        <v>5513</v>
      </c>
      <c r="F297" s="39">
        <v>3627851</v>
      </c>
      <c r="G297" s="39">
        <v>3397180</v>
      </c>
      <c r="H297" s="36">
        <v>123933412</v>
      </c>
      <c r="I297" s="37">
        <v>23574</v>
      </c>
      <c r="J297" s="37">
        <v>21864</v>
      </c>
      <c r="K297" s="38">
        <v>65508520</v>
      </c>
      <c r="L297" s="39">
        <v>2996.181851445298</v>
      </c>
      <c r="M297" s="39">
        <v>0</v>
      </c>
      <c r="N297" s="40">
        <v>65508520</v>
      </c>
      <c r="O297" s="40">
        <v>58424892</v>
      </c>
      <c r="P297" s="36">
        <v>44899670.008322403</v>
      </c>
      <c r="Q297" s="47">
        <v>1.5582078522221198E-2</v>
      </c>
      <c r="R297" s="40">
        <v>26624112.943694748</v>
      </c>
      <c r="S297" s="36">
        <v>0</v>
      </c>
      <c r="T297" s="48">
        <v>0</v>
      </c>
      <c r="U297" s="4"/>
      <c r="AG297"/>
      <c r="AH297"/>
    </row>
    <row r="298" spans="2:34" x14ac:dyDescent="0.35">
      <c r="B298" s="45">
        <v>106311000</v>
      </c>
      <c r="C298" s="46" t="s">
        <v>293</v>
      </c>
      <c r="D298" s="39">
        <v>3364</v>
      </c>
      <c r="E298" s="39">
        <v>3787</v>
      </c>
      <c r="F298" s="39">
        <v>2213728</v>
      </c>
      <c r="G298" s="39">
        <v>2005578</v>
      </c>
      <c r="H298" s="36">
        <v>27067944</v>
      </c>
      <c r="I298" s="37">
        <v>7828</v>
      </c>
      <c r="J298" s="37">
        <v>6618</v>
      </c>
      <c r="K298" s="38">
        <v>16891909</v>
      </c>
      <c r="L298" s="39">
        <v>2552.4190087639772</v>
      </c>
      <c r="M298" s="39">
        <v>0</v>
      </c>
      <c r="N298" s="40">
        <v>16757472</v>
      </c>
      <c r="O298" s="40">
        <v>10310472</v>
      </c>
      <c r="P298" s="36">
        <v>16156155.91222886</v>
      </c>
      <c r="Q298" s="47">
        <v>5.6068672663949588E-3</v>
      </c>
      <c r="R298" s="40">
        <v>9580099.801699955</v>
      </c>
      <c r="S298" s="36">
        <v>-134437</v>
      </c>
      <c r="T298" s="48">
        <v>0</v>
      </c>
      <c r="U298" s="4"/>
      <c r="AG298"/>
      <c r="AH298"/>
    </row>
    <row r="299" spans="2:34" x14ac:dyDescent="0.35">
      <c r="B299" s="45">
        <v>106494106</v>
      </c>
      <c r="C299" s="46" t="s">
        <v>294</v>
      </c>
      <c r="D299" s="39">
        <v>4666</v>
      </c>
      <c r="E299" s="39">
        <v>5048</v>
      </c>
      <c r="F299" s="39">
        <v>1455212</v>
      </c>
      <c r="G299" s="39">
        <v>1362685</v>
      </c>
      <c r="H299" s="36">
        <v>12796405</v>
      </c>
      <c r="I299" s="37">
        <v>2497</v>
      </c>
      <c r="J299" s="37">
        <v>2265</v>
      </c>
      <c r="K299" s="38">
        <v>5094861</v>
      </c>
      <c r="L299" s="39">
        <v>2249.3867549668876</v>
      </c>
      <c r="M299" s="39">
        <v>251933.87618664204</v>
      </c>
      <c r="N299" s="40">
        <v>5346794.8761866419</v>
      </c>
      <c r="O299" s="40">
        <v>7449610.1238133581</v>
      </c>
      <c r="P299" s="36">
        <v>5804448.5023622448</v>
      </c>
      <c r="Q299" s="47">
        <v>2.0143883535276132E-3</v>
      </c>
      <c r="R299" s="40">
        <v>3441858.0910306848</v>
      </c>
      <c r="S299" s="36">
        <v>0</v>
      </c>
      <c r="T299" s="48">
        <v>0</v>
      </c>
      <c r="U299" s="4"/>
      <c r="AG299"/>
      <c r="AH299"/>
    </row>
    <row r="300" spans="2:34" x14ac:dyDescent="0.35">
      <c r="B300" s="45">
        <v>106481094</v>
      </c>
      <c r="C300" s="46" t="s">
        <v>295</v>
      </c>
      <c r="D300" s="39">
        <v>3470</v>
      </c>
      <c r="E300" s="39">
        <v>3754</v>
      </c>
      <c r="F300" s="39">
        <v>1077077</v>
      </c>
      <c r="G300" s="39">
        <v>1008593</v>
      </c>
      <c r="H300" s="36">
        <v>5333201</v>
      </c>
      <c r="I300" s="37">
        <v>1233</v>
      </c>
      <c r="J300" s="37">
        <v>1152</v>
      </c>
      <c r="K300" s="38">
        <v>2974505</v>
      </c>
      <c r="L300" s="39">
        <v>2582.0355902777778</v>
      </c>
      <c r="M300" s="39">
        <v>276280.88938362518</v>
      </c>
      <c r="N300" s="40">
        <v>3250785.8893836252</v>
      </c>
      <c r="O300" s="40">
        <v>2082415.1106163748</v>
      </c>
      <c r="P300" s="36">
        <v>3166040.9498826172</v>
      </c>
      <c r="Q300" s="47">
        <v>1.0987496940733526E-3</v>
      </c>
      <c r="R300" s="40">
        <v>1877364.1725743914</v>
      </c>
      <c r="S300" s="36">
        <v>0</v>
      </c>
      <c r="T300" s="48">
        <v>0</v>
      </c>
      <c r="U300" s="4"/>
      <c r="AG300"/>
      <c r="AH300"/>
    </row>
    <row r="301" spans="2:34" x14ac:dyDescent="0.35">
      <c r="B301" s="45">
        <v>106391056</v>
      </c>
      <c r="C301" s="46" t="s">
        <v>296</v>
      </c>
      <c r="D301" s="39">
        <v>3356</v>
      </c>
      <c r="E301" s="39">
        <v>3777</v>
      </c>
      <c r="F301" s="39">
        <v>986772</v>
      </c>
      <c r="G301" s="39">
        <v>893989</v>
      </c>
      <c r="H301" s="36">
        <v>4323505</v>
      </c>
      <c r="I301" s="37">
        <v>1276</v>
      </c>
      <c r="J301" s="37">
        <v>908</v>
      </c>
      <c r="K301" s="38">
        <v>2784034</v>
      </c>
      <c r="L301" s="39">
        <v>3066.1167400881059</v>
      </c>
      <c r="M301" s="39">
        <v>0</v>
      </c>
      <c r="N301" s="40">
        <v>2784034</v>
      </c>
      <c r="O301" s="40">
        <v>1539471</v>
      </c>
      <c r="P301" s="36">
        <v>2982027.9025402395</v>
      </c>
      <c r="Q301" s="47">
        <v>1.0348894084126637E-3</v>
      </c>
      <c r="R301" s="40">
        <v>1768250.1377797299</v>
      </c>
      <c r="S301" s="36">
        <v>0</v>
      </c>
      <c r="T301" s="48">
        <v>0</v>
      </c>
      <c r="U301" s="4"/>
      <c r="AG301"/>
      <c r="AH301"/>
    </row>
    <row r="302" spans="2:34" x14ac:dyDescent="0.35">
      <c r="B302" s="45">
        <v>106444029</v>
      </c>
      <c r="C302" s="46" t="s">
        <v>297</v>
      </c>
      <c r="D302" s="39">
        <v>1469</v>
      </c>
      <c r="E302" s="39">
        <v>1621</v>
      </c>
      <c r="F302" s="39">
        <v>0</v>
      </c>
      <c r="G302" s="39">
        <v>0</v>
      </c>
      <c r="H302" s="36">
        <v>2569285</v>
      </c>
      <c r="I302" s="37">
        <v>1593</v>
      </c>
      <c r="J302" s="37">
        <v>1585</v>
      </c>
      <c r="K302" s="38">
        <v>3028209</v>
      </c>
      <c r="L302" s="39">
        <v>1910.5419558359622</v>
      </c>
      <c r="M302" s="39">
        <v>28074.65</v>
      </c>
      <c r="N302" s="40">
        <v>3056283.65</v>
      </c>
      <c r="O302" s="40">
        <v>-486998.64999999991</v>
      </c>
      <c r="P302" s="36">
        <v>0</v>
      </c>
      <c r="Q302" s="47">
        <v>0</v>
      </c>
      <c r="R302" s="40">
        <v>0</v>
      </c>
      <c r="S302" s="36">
        <v>0</v>
      </c>
      <c r="T302" s="48">
        <v>0</v>
      </c>
      <c r="U302" s="4"/>
      <c r="AG302"/>
      <c r="AH302"/>
    </row>
    <row r="303" spans="2:34" x14ac:dyDescent="0.35">
      <c r="B303" s="45">
        <v>106334564</v>
      </c>
      <c r="C303" s="46" t="s">
        <v>298</v>
      </c>
      <c r="D303" s="39">
        <v>3107</v>
      </c>
      <c r="E303" s="39">
        <v>3497</v>
      </c>
      <c r="F303" s="39">
        <v>844963</v>
      </c>
      <c r="G303" s="39">
        <v>765514</v>
      </c>
      <c r="H303" s="36">
        <v>8553333</v>
      </c>
      <c r="I303" s="37">
        <v>2685</v>
      </c>
      <c r="J303" s="37">
        <v>2227</v>
      </c>
      <c r="K303" s="38">
        <v>4590485</v>
      </c>
      <c r="L303" s="39">
        <v>2061.2864840592724</v>
      </c>
      <c r="M303" s="39">
        <v>0</v>
      </c>
      <c r="N303" s="40">
        <v>4590485</v>
      </c>
      <c r="O303" s="40">
        <v>3962848</v>
      </c>
      <c r="P303" s="36">
        <v>4000286.5078733163</v>
      </c>
      <c r="Q303" s="47">
        <v>1.3882680755896494E-3</v>
      </c>
      <c r="R303" s="40">
        <v>2372045.9364849743</v>
      </c>
      <c r="S303" s="36">
        <v>0</v>
      </c>
      <c r="T303" s="48">
        <v>0</v>
      </c>
      <c r="U303" s="4"/>
      <c r="AG303"/>
      <c r="AH303"/>
    </row>
    <row r="304" spans="2:34" x14ac:dyDescent="0.35">
      <c r="B304" s="45">
        <v>106400524</v>
      </c>
      <c r="C304" s="46" t="s">
        <v>299</v>
      </c>
      <c r="D304" s="39">
        <v>3658</v>
      </c>
      <c r="E304" s="39">
        <v>4050</v>
      </c>
      <c r="F304" s="39">
        <v>488337</v>
      </c>
      <c r="G304" s="39">
        <v>448535</v>
      </c>
      <c r="H304" s="36">
        <v>8103035</v>
      </c>
      <c r="I304" s="37">
        <v>2012</v>
      </c>
      <c r="J304" s="37">
        <v>1890</v>
      </c>
      <c r="K304" s="38">
        <v>4273991</v>
      </c>
      <c r="L304" s="39">
        <v>2261.3708994708995</v>
      </c>
      <c r="M304" s="39">
        <v>0</v>
      </c>
      <c r="N304" s="40">
        <v>4273991</v>
      </c>
      <c r="O304" s="40">
        <v>3829044</v>
      </c>
      <c r="P304" s="36">
        <v>4669376.1597273983</v>
      </c>
      <c r="Q304" s="47">
        <v>1.6204703944856117E-3</v>
      </c>
      <c r="R304" s="40">
        <v>2768795.3659823085</v>
      </c>
      <c r="S304" s="36">
        <v>0</v>
      </c>
      <c r="T304" s="48">
        <v>0</v>
      </c>
      <c r="U304" s="4"/>
      <c r="AG304"/>
      <c r="AH304"/>
    </row>
    <row r="305" spans="2:34" x14ac:dyDescent="0.35">
      <c r="B305" s="45">
        <v>106400548</v>
      </c>
      <c r="C305" s="46" t="s">
        <v>300</v>
      </c>
      <c r="D305" s="39">
        <v>2796</v>
      </c>
      <c r="E305" s="39">
        <v>3096</v>
      </c>
      <c r="F305" s="39">
        <v>585956</v>
      </c>
      <c r="G305" s="39">
        <v>538197</v>
      </c>
      <c r="H305" s="36">
        <v>2984037</v>
      </c>
      <c r="I305" s="37">
        <v>983</v>
      </c>
      <c r="J305" s="37">
        <v>790</v>
      </c>
      <c r="K305" s="38">
        <v>3292859</v>
      </c>
      <c r="L305" s="39">
        <v>4168.1759493670888</v>
      </c>
      <c r="M305" s="39">
        <v>0</v>
      </c>
      <c r="N305" s="40">
        <v>3292859</v>
      </c>
      <c r="O305" s="40">
        <v>-308822</v>
      </c>
      <c r="P305" s="36">
        <v>2580064.6131666824</v>
      </c>
      <c r="Q305" s="47">
        <v>8.9539119969736297E-4</v>
      </c>
      <c r="R305" s="40">
        <v>1529898.3634010544</v>
      </c>
      <c r="S305" s="36">
        <v>0</v>
      </c>
      <c r="T305" s="48">
        <v>0</v>
      </c>
      <c r="U305" s="4"/>
      <c r="AG305"/>
      <c r="AH305"/>
    </row>
    <row r="306" spans="2:34" x14ac:dyDescent="0.35">
      <c r="B306" s="45">
        <v>106190422</v>
      </c>
      <c r="C306" s="46" t="s">
        <v>301</v>
      </c>
      <c r="D306" s="39">
        <v>3240</v>
      </c>
      <c r="E306" s="39">
        <v>3575</v>
      </c>
      <c r="F306" s="39">
        <v>1501067</v>
      </c>
      <c r="G306" s="39">
        <v>1382462</v>
      </c>
      <c r="H306" s="36">
        <v>18013362</v>
      </c>
      <c r="I306" s="37">
        <v>4977</v>
      </c>
      <c r="J306" s="37">
        <v>4652</v>
      </c>
      <c r="K306" s="38">
        <v>10678653</v>
      </c>
      <c r="L306" s="39">
        <v>2295.4972055030094</v>
      </c>
      <c r="M306" s="39">
        <v>0</v>
      </c>
      <c r="N306" s="40">
        <v>10585205</v>
      </c>
      <c r="O306" s="40">
        <v>7428157</v>
      </c>
      <c r="P306" s="36">
        <v>9890805.6965675056</v>
      </c>
      <c r="Q306" s="47">
        <v>3.4325265861281547E-3</v>
      </c>
      <c r="R306" s="40">
        <v>5864941.277313225</v>
      </c>
      <c r="S306" s="36">
        <v>-93448</v>
      </c>
      <c r="T306" s="48">
        <v>0</v>
      </c>
      <c r="U306" s="4"/>
      <c r="AG306"/>
      <c r="AH306"/>
    </row>
    <row r="307" spans="2:34" x14ac:dyDescent="0.35">
      <c r="B307" s="45">
        <v>106364451</v>
      </c>
      <c r="C307" s="46" t="s">
        <v>302</v>
      </c>
      <c r="D307" s="39">
        <v>0</v>
      </c>
      <c r="E307" s="39">
        <v>0</v>
      </c>
      <c r="F307" s="39">
        <v>0</v>
      </c>
      <c r="G307" s="39">
        <v>0</v>
      </c>
      <c r="H307" s="36">
        <v>0</v>
      </c>
      <c r="I307" s="37">
        <v>1718</v>
      </c>
      <c r="J307" s="37">
        <v>0</v>
      </c>
      <c r="K307" s="38">
        <v>0</v>
      </c>
      <c r="L307" s="39" t="s">
        <v>55</v>
      </c>
      <c r="M307" s="39">
        <v>588888.67000000004</v>
      </c>
      <c r="N307" s="40">
        <v>588888.67000000004</v>
      </c>
      <c r="O307" s="40">
        <v>-588888.67000000004</v>
      </c>
      <c r="P307" s="36">
        <v>0</v>
      </c>
      <c r="Q307" s="47">
        <v>0</v>
      </c>
      <c r="R307" s="40">
        <v>0</v>
      </c>
      <c r="S307" s="36">
        <v>0</v>
      </c>
      <c r="T307" s="48">
        <v>0</v>
      </c>
      <c r="U307" s="4"/>
      <c r="AG307"/>
      <c r="AH307"/>
    </row>
    <row r="308" spans="2:34" x14ac:dyDescent="0.35">
      <c r="B308" s="45">
        <v>106010776</v>
      </c>
      <c r="C308" s="46" t="s">
        <v>303</v>
      </c>
      <c r="D308" s="39">
        <v>4669</v>
      </c>
      <c r="E308" s="39">
        <v>5375</v>
      </c>
      <c r="F308" s="39">
        <v>0</v>
      </c>
      <c r="G308" s="39">
        <v>0</v>
      </c>
      <c r="H308" s="36">
        <v>104081500</v>
      </c>
      <c r="I308" s="37">
        <v>19721</v>
      </c>
      <c r="J308" s="37">
        <v>19364</v>
      </c>
      <c r="K308" s="38">
        <v>82403543</v>
      </c>
      <c r="L308" s="39">
        <v>4255.5021173311297</v>
      </c>
      <c r="M308" s="39">
        <v>55616336.633024119</v>
      </c>
      <c r="N308" s="40">
        <v>135986163.63302413</v>
      </c>
      <c r="O308" s="40">
        <v>-31904663.633024126</v>
      </c>
      <c r="P308" s="36">
        <v>63037262.548122816</v>
      </c>
      <c r="Q308" s="47">
        <v>2.1876587838366237E-2</v>
      </c>
      <c r="R308" s="40">
        <v>37379143.263892062</v>
      </c>
      <c r="S308" s="36">
        <v>-2033716</v>
      </c>
      <c r="T308" s="48">
        <v>0</v>
      </c>
      <c r="U308" s="4"/>
      <c r="AG308"/>
      <c r="AH308"/>
    </row>
    <row r="309" spans="2:34" x14ac:dyDescent="0.35">
      <c r="B309" s="45">
        <v>106191216</v>
      </c>
      <c r="C309" s="46" t="s">
        <v>304</v>
      </c>
      <c r="D309" s="39">
        <v>4039</v>
      </c>
      <c r="E309" s="39">
        <v>4793</v>
      </c>
      <c r="F309" s="39">
        <v>0</v>
      </c>
      <c r="G309" s="39">
        <v>0</v>
      </c>
      <c r="H309" s="36">
        <v>5789944</v>
      </c>
      <c r="I309" s="37">
        <v>2252</v>
      </c>
      <c r="J309" s="37">
        <v>1208</v>
      </c>
      <c r="K309" s="38">
        <v>3772190</v>
      </c>
      <c r="L309" s="39">
        <v>3122.6738410596026</v>
      </c>
      <c r="M309" s="39">
        <v>0</v>
      </c>
      <c r="N309" s="40">
        <v>3444771</v>
      </c>
      <c r="O309" s="40">
        <v>2345173</v>
      </c>
      <c r="P309" s="36">
        <v>0</v>
      </c>
      <c r="Q309" s="47">
        <v>0</v>
      </c>
      <c r="R309" s="40">
        <v>0</v>
      </c>
      <c r="S309" s="36">
        <v>-327419</v>
      </c>
      <c r="T309" s="48">
        <v>0</v>
      </c>
      <c r="U309" s="4"/>
      <c r="AG309"/>
      <c r="AH309"/>
    </row>
    <row r="310" spans="2:34" x14ac:dyDescent="0.35">
      <c r="B310" s="45">
        <v>106190818</v>
      </c>
      <c r="C310" s="46" t="s">
        <v>305</v>
      </c>
      <c r="D310" s="39">
        <v>2890</v>
      </c>
      <c r="E310" s="39">
        <v>3127</v>
      </c>
      <c r="F310" s="39">
        <v>502899</v>
      </c>
      <c r="G310" s="39">
        <v>470923</v>
      </c>
      <c r="H310" s="36">
        <v>3807432</v>
      </c>
      <c r="I310" s="37">
        <v>1175</v>
      </c>
      <c r="J310" s="37">
        <v>1067</v>
      </c>
      <c r="K310" s="38">
        <v>2086423</v>
      </c>
      <c r="L310" s="39">
        <v>1955.410496719775</v>
      </c>
      <c r="M310" s="39">
        <v>0</v>
      </c>
      <c r="N310" s="40">
        <v>2086423</v>
      </c>
      <c r="O310" s="40">
        <v>1721009</v>
      </c>
      <c r="P310" s="36">
        <v>0</v>
      </c>
      <c r="Q310" s="47">
        <v>0</v>
      </c>
      <c r="R310" s="40">
        <v>0</v>
      </c>
      <c r="S310" s="36">
        <v>0</v>
      </c>
      <c r="T310" s="48">
        <v>0</v>
      </c>
      <c r="U310" s="4"/>
      <c r="AG310"/>
      <c r="AH310"/>
    </row>
    <row r="311" spans="2:34" x14ac:dyDescent="0.35">
      <c r="B311" s="45">
        <v>106204019</v>
      </c>
      <c r="C311" s="46" t="s">
        <v>306</v>
      </c>
      <c r="D311" s="39">
        <v>3279</v>
      </c>
      <c r="E311" s="39">
        <v>3891</v>
      </c>
      <c r="F311" s="39">
        <v>0</v>
      </c>
      <c r="G311" s="39">
        <v>0</v>
      </c>
      <c r="H311" s="36">
        <v>138441780</v>
      </c>
      <c r="I311" s="37">
        <v>36076</v>
      </c>
      <c r="J311" s="37">
        <v>35580</v>
      </c>
      <c r="K311" s="38">
        <v>105909097</v>
      </c>
      <c r="L311" s="39">
        <v>2976.6469083754919</v>
      </c>
      <c r="M311" s="39">
        <v>32537427.666840903</v>
      </c>
      <c r="N311" s="40">
        <v>138446524.66684091</v>
      </c>
      <c r="O311" s="40">
        <v>-4744.6668409109116</v>
      </c>
      <c r="P311" s="36">
        <v>59132847.781147182</v>
      </c>
      <c r="Q311" s="47">
        <v>2.0521591298947185E-2</v>
      </c>
      <c r="R311" s="40">
        <v>35063946.298842639</v>
      </c>
      <c r="S311" s="36">
        <v>0</v>
      </c>
      <c r="T311" s="48">
        <v>0</v>
      </c>
      <c r="U311" s="4"/>
      <c r="AG311"/>
      <c r="AH311"/>
    </row>
    <row r="312" spans="2:34" x14ac:dyDescent="0.35">
      <c r="B312" s="45">
        <v>106190812</v>
      </c>
      <c r="C312" s="46" t="s">
        <v>307</v>
      </c>
      <c r="D312" s="39">
        <v>2638</v>
      </c>
      <c r="E312" s="39">
        <v>2969</v>
      </c>
      <c r="F312" s="39">
        <v>617138</v>
      </c>
      <c r="G312" s="39">
        <v>559111</v>
      </c>
      <c r="H312" s="36">
        <v>35471582</v>
      </c>
      <c r="I312" s="37">
        <v>13233</v>
      </c>
      <c r="J312" s="37">
        <v>11759</v>
      </c>
      <c r="K312" s="38">
        <v>17863858</v>
      </c>
      <c r="L312" s="39">
        <v>1519.1647248915724</v>
      </c>
      <c r="M312" s="39">
        <v>31913864.744358242</v>
      </c>
      <c r="N312" s="40">
        <v>49506360.744358242</v>
      </c>
      <c r="O312" s="40">
        <v>-14034778.744358242</v>
      </c>
      <c r="P312" s="36">
        <v>24255054.633684378</v>
      </c>
      <c r="Q312" s="47">
        <v>8.4175265829967358E-3</v>
      </c>
      <c r="R312" s="40">
        <v>14382495.771193923</v>
      </c>
      <c r="S312" s="36">
        <v>-271362</v>
      </c>
      <c r="T312" s="48">
        <v>0</v>
      </c>
      <c r="U312" s="4"/>
      <c r="AG312"/>
      <c r="AH312"/>
    </row>
    <row r="313" spans="2:34" x14ac:dyDescent="0.35">
      <c r="B313" s="45">
        <v>106344035</v>
      </c>
      <c r="C313" s="46" t="s">
        <v>308</v>
      </c>
      <c r="D313" s="39">
        <v>2525</v>
      </c>
      <c r="E313" s="39">
        <v>2768</v>
      </c>
      <c r="F313" s="39">
        <v>0</v>
      </c>
      <c r="G313" s="39">
        <v>0</v>
      </c>
      <c r="H313" s="36">
        <v>426272</v>
      </c>
      <c r="I313" s="37">
        <v>150</v>
      </c>
      <c r="J313" s="37">
        <v>154</v>
      </c>
      <c r="K313" s="38">
        <v>101394</v>
      </c>
      <c r="L313" s="39">
        <v>658.40259740259739</v>
      </c>
      <c r="M313" s="39">
        <v>0</v>
      </c>
      <c r="N313" s="40">
        <v>101394</v>
      </c>
      <c r="O313" s="40">
        <v>324878</v>
      </c>
      <c r="P313" s="36">
        <v>0</v>
      </c>
      <c r="Q313" s="47">
        <v>0</v>
      </c>
      <c r="R313" s="40">
        <v>0</v>
      </c>
      <c r="S313" s="36">
        <v>0</v>
      </c>
      <c r="T313" s="48">
        <v>0</v>
      </c>
      <c r="U313" s="4"/>
      <c r="AG313"/>
      <c r="AH313"/>
    </row>
    <row r="314" spans="2:34" x14ac:dyDescent="0.35">
      <c r="B314" s="45">
        <v>106334533</v>
      </c>
      <c r="C314" s="46" t="s">
        <v>309</v>
      </c>
      <c r="D314" s="39">
        <v>2332</v>
      </c>
      <c r="E314" s="39">
        <v>2523</v>
      </c>
      <c r="F314" s="39">
        <v>0</v>
      </c>
      <c r="G314" s="39">
        <v>0</v>
      </c>
      <c r="H314" s="36">
        <v>643365</v>
      </c>
      <c r="I314" s="37">
        <v>283</v>
      </c>
      <c r="J314" s="37">
        <v>255</v>
      </c>
      <c r="K314" s="38">
        <v>326940</v>
      </c>
      <c r="L314" s="39">
        <v>1282.1176470588234</v>
      </c>
      <c r="M314" s="39">
        <v>0</v>
      </c>
      <c r="N314" s="40">
        <v>326940</v>
      </c>
      <c r="O314" s="40">
        <v>316425</v>
      </c>
      <c r="P314" s="36">
        <v>0</v>
      </c>
      <c r="Q314" s="47">
        <v>0</v>
      </c>
      <c r="R314" s="40">
        <v>0</v>
      </c>
      <c r="S314" s="36">
        <v>0</v>
      </c>
      <c r="T314" s="48">
        <v>0</v>
      </c>
      <c r="U314" s="4"/>
      <c r="AG314"/>
      <c r="AH314"/>
    </row>
    <row r="315" spans="2:34" x14ac:dyDescent="0.35">
      <c r="B315" s="45">
        <v>106361370</v>
      </c>
      <c r="C315" s="46" t="s">
        <v>310</v>
      </c>
      <c r="D315" s="39">
        <v>2703</v>
      </c>
      <c r="E315" s="39">
        <v>2924</v>
      </c>
      <c r="F315" s="39">
        <v>406544</v>
      </c>
      <c r="G315" s="39">
        <v>380695</v>
      </c>
      <c r="H315" s="36">
        <v>4275463</v>
      </c>
      <c r="I315" s="37">
        <v>1719</v>
      </c>
      <c r="J315" s="37">
        <v>1332</v>
      </c>
      <c r="K315" s="38">
        <v>2562079</v>
      </c>
      <c r="L315" s="39">
        <v>1923.4827327327328</v>
      </c>
      <c r="M315" s="39">
        <v>2895517.5943096038</v>
      </c>
      <c r="N315" s="40">
        <v>5457596.5943096038</v>
      </c>
      <c r="O315" s="40">
        <v>-1182133.5943096038</v>
      </c>
      <c r="P315" s="36">
        <v>3449412.2590425089</v>
      </c>
      <c r="Q315" s="47">
        <v>1.1970914856601418E-3</v>
      </c>
      <c r="R315" s="40">
        <v>2045394.5776681746</v>
      </c>
      <c r="S315" s="36">
        <v>0</v>
      </c>
      <c r="T315" s="48">
        <v>0</v>
      </c>
      <c r="U315" s="4"/>
      <c r="AG315"/>
      <c r="AH315"/>
    </row>
    <row r="316" spans="2:34" x14ac:dyDescent="0.35">
      <c r="B316" s="45">
        <v>106444013</v>
      </c>
      <c r="C316" s="46" t="s">
        <v>311</v>
      </c>
      <c r="D316" s="39">
        <v>3951</v>
      </c>
      <c r="E316" s="39">
        <v>4345</v>
      </c>
      <c r="F316" s="39">
        <v>320310</v>
      </c>
      <c r="G316" s="39">
        <v>295828</v>
      </c>
      <c r="H316" s="36">
        <v>9337773</v>
      </c>
      <c r="I316" s="37">
        <v>2202</v>
      </c>
      <c r="J316" s="37">
        <v>2081</v>
      </c>
      <c r="K316" s="38">
        <v>5826167</v>
      </c>
      <c r="L316" s="39">
        <v>2799.6958193176356</v>
      </c>
      <c r="M316" s="39">
        <v>2316238.2912775958</v>
      </c>
      <c r="N316" s="40">
        <v>8142405.2912775958</v>
      </c>
      <c r="O316" s="40">
        <v>1195367.7087224042</v>
      </c>
      <c r="P316" s="36">
        <v>5995684.9642148213</v>
      </c>
      <c r="Q316" s="47">
        <v>2.0807554685720285E-3</v>
      </c>
      <c r="R316" s="40">
        <v>3555255.3867874653</v>
      </c>
      <c r="S316" s="36">
        <v>0</v>
      </c>
      <c r="T316" s="48">
        <v>0</v>
      </c>
      <c r="U316" s="4"/>
      <c r="AG316"/>
      <c r="AH316"/>
    </row>
    <row r="317" spans="2:34" x14ac:dyDescent="0.35">
      <c r="B317" s="45">
        <v>106301379</v>
      </c>
      <c r="C317" s="46" t="s">
        <v>312</v>
      </c>
      <c r="D317" s="39">
        <v>2660</v>
      </c>
      <c r="E317" s="39">
        <v>2878</v>
      </c>
      <c r="F317" s="39">
        <v>578351</v>
      </c>
      <c r="G317" s="39">
        <v>541577</v>
      </c>
      <c r="H317" s="36">
        <v>9002897</v>
      </c>
      <c r="I317" s="37">
        <v>3365</v>
      </c>
      <c r="J317" s="37">
        <v>2940</v>
      </c>
      <c r="K317" s="38">
        <v>5781383</v>
      </c>
      <c r="L317" s="39">
        <v>1966.4568027210885</v>
      </c>
      <c r="M317" s="39">
        <v>2998163.1072916933</v>
      </c>
      <c r="N317" s="40">
        <v>8779546.1072916929</v>
      </c>
      <c r="O317" s="40">
        <v>223350.89270830713</v>
      </c>
      <c r="P317" s="36">
        <v>4630802.2042615982</v>
      </c>
      <c r="Q317" s="47">
        <v>1.6070836056101176E-3</v>
      </c>
      <c r="R317" s="40">
        <v>2745922.205738232</v>
      </c>
      <c r="S317" s="36">
        <v>0</v>
      </c>
      <c r="T317" s="48">
        <v>0</v>
      </c>
      <c r="U317" s="4"/>
      <c r="AG317"/>
      <c r="AH317"/>
    </row>
    <row r="318" spans="2:34" x14ac:dyDescent="0.35">
      <c r="B318" s="45">
        <v>106190857</v>
      </c>
      <c r="C318" s="46" t="s">
        <v>313</v>
      </c>
      <c r="D318" s="39">
        <v>2333</v>
      </c>
      <c r="E318" s="39">
        <v>2626</v>
      </c>
      <c r="F318" s="39">
        <v>0</v>
      </c>
      <c r="G318" s="39">
        <v>0</v>
      </c>
      <c r="H318" s="36">
        <v>21008</v>
      </c>
      <c r="I318" s="37">
        <v>13</v>
      </c>
      <c r="J318" s="37">
        <v>8</v>
      </c>
      <c r="K318" s="38">
        <v>13747</v>
      </c>
      <c r="L318" s="39">
        <v>1718.375</v>
      </c>
      <c r="M318" s="39">
        <v>1620.0000000000002</v>
      </c>
      <c r="N318" s="40">
        <v>15367</v>
      </c>
      <c r="O318" s="40">
        <v>5641</v>
      </c>
      <c r="P318" s="36">
        <v>937461.26647709496</v>
      </c>
      <c r="Q318" s="47">
        <v>3.2533858407154053E-4</v>
      </c>
      <c r="R318" s="40">
        <v>555885.48054805293</v>
      </c>
      <c r="S318" s="36">
        <v>0</v>
      </c>
      <c r="T318" s="48">
        <v>0</v>
      </c>
      <c r="U318" s="4"/>
      <c r="AG318"/>
      <c r="AH318"/>
    </row>
    <row r="319" spans="2:34" x14ac:dyDescent="0.35">
      <c r="B319" s="45">
        <v>106190859</v>
      </c>
      <c r="C319" s="46" t="s">
        <v>314</v>
      </c>
      <c r="D319" s="39">
        <v>3475</v>
      </c>
      <c r="E319" s="39">
        <v>3760</v>
      </c>
      <c r="F319" s="39">
        <v>1692336</v>
      </c>
      <c r="G319" s="39">
        <v>1584731</v>
      </c>
      <c r="H319" s="36">
        <v>10059771</v>
      </c>
      <c r="I319" s="37">
        <v>2929</v>
      </c>
      <c r="J319" s="37">
        <v>2254</v>
      </c>
      <c r="K319" s="38">
        <v>6086974</v>
      </c>
      <c r="L319" s="39">
        <v>2700.5208518189884</v>
      </c>
      <c r="M319" s="39">
        <v>0</v>
      </c>
      <c r="N319" s="40">
        <v>6086974</v>
      </c>
      <c r="O319" s="40">
        <v>3972797</v>
      </c>
      <c r="P319" s="36">
        <v>5782415.6962829586</v>
      </c>
      <c r="Q319" s="47">
        <v>2.0067420408859241E-3</v>
      </c>
      <c r="R319" s="40">
        <v>3428793.3197882078</v>
      </c>
      <c r="S319" s="36">
        <v>0</v>
      </c>
      <c r="T319" s="48">
        <v>0</v>
      </c>
      <c r="U319" s="4"/>
      <c r="AG319"/>
      <c r="AH319"/>
    </row>
    <row r="320" spans="2:34" x14ac:dyDescent="0.35">
      <c r="B320" s="45">
        <v>106190883</v>
      </c>
      <c r="C320" s="46" t="s">
        <v>315</v>
      </c>
      <c r="D320" s="39">
        <v>3085</v>
      </c>
      <c r="E320" s="39">
        <v>3404</v>
      </c>
      <c r="F320" s="39">
        <v>617244</v>
      </c>
      <c r="G320" s="39">
        <v>568473</v>
      </c>
      <c r="H320" s="36">
        <v>9173785</v>
      </c>
      <c r="I320" s="37">
        <v>2914</v>
      </c>
      <c r="J320" s="37">
        <v>2528</v>
      </c>
      <c r="K320" s="38">
        <v>4327174</v>
      </c>
      <c r="L320" s="39">
        <v>1711.6985759493671</v>
      </c>
      <c r="M320" s="39">
        <v>3857347.7072798451</v>
      </c>
      <c r="N320" s="40">
        <v>8184521.7072798451</v>
      </c>
      <c r="O320" s="40">
        <v>989263.29272015486</v>
      </c>
      <c r="P320" s="36">
        <v>13229909.727023933</v>
      </c>
      <c r="Q320" s="47">
        <v>4.5913364657284555E-3</v>
      </c>
      <c r="R320" s="40">
        <v>7844926.4937110292</v>
      </c>
      <c r="S320" s="36">
        <v>0</v>
      </c>
      <c r="T320" s="48">
        <v>0</v>
      </c>
      <c r="U320" s="4"/>
      <c r="AG320"/>
      <c r="AH320"/>
    </row>
    <row r="321" spans="2:34" x14ac:dyDescent="0.35">
      <c r="B321" s="45">
        <v>106571086</v>
      </c>
      <c r="C321" s="46" t="s">
        <v>316</v>
      </c>
      <c r="D321" s="39">
        <v>3086</v>
      </c>
      <c r="E321" s="39">
        <v>3339</v>
      </c>
      <c r="F321" s="39">
        <v>824569</v>
      </c>
      <c r="G321" s="39">
        <v>772140</v>
      </c>
      <c r="H321" s="36">
        <v>15700809</v>
      </c>
      <c r="I321" s="37">
        <v>4652</v>
      </c>
      <c r="J321" s="37">
        <v>4471</v>
      </c>
      <c r="K321" s="38">
        <v>7132949</v>
      </c>
      <c r="L321" s="39">
        <v>1595.3811227913218</v>
      </c>
      <c r="M321" s="39">
        <v>0</v>
      </c>
      <c r="N321" s="40">
        <v>7132949</v>
      </c>
      <c r="O321" s="40">
        <v>8567860</v>
      </c>
      <c r="P321" s="36">
        <v>2420794.2619324178</v>
      </c>
      <c r="Q321" s="47">
        <v>8.4011767277090553E-4</v>
      </c>
      <c r="R321" s="40">
        <v>1435455.980660669</v>
      </c>
      <c r="S321" s="36">
        <v>0</v>
      </c>
      <c r="T321" s="48">
        <v>0</v>
      </c>
      <c r="U321" s="4"/>
      <c r="AG321"/>
      <c r="AH321"/>
    </row>
    <row r="322" spans="2:34" s="4" customFormat="1" x14ac:dyDescent="0.35">
      <c r="B322" s="45">
        <v>106190317</v>
      </c>
      <c r="C322" s="46" t="s">
        <v>317</v>
      </c>
      <c r="D322" s="39">
        <v>0</v>
      </c>
      <c r="E322" s="39">
        <v>0</v>
      </c>
      <c r="F322" s="39">
        <v>0</v>
      </c>
      <c r="G322" s="39">
        <v>0</v>
      </c>
      <c r="H322" s="36">
        <v>0</v>
      </c>
      <c r="I322" s="37">
        <v>0</v>
      </c>
      <c r="J322" s="37">
        <v>0</v>
      </c>
      <c r="K322" s="38">
        <v>0</v>
      </c>
      <c r="L322" s="39" t="s">
        <v>55</v>
      </c>
      <c r="M322" s="39">
        <v>7601.43</v>
      </c>
      <c r="N322" s="40">
        <v>7601.43</v>
      </c>
      <c r="O322" s="40">
        <v>-7601.43</v>
      </c>
      <c r="P322" s="36">
        <v>0</v>
      </c>
      <c r="Q322" s="47">
        <v>0</v>
      </c>
      <c r="R322" s="40">
        <v>0</v>
      </c>
      <c r="S322" s="36">
        <v>0</v>
      </c>
      <c r="T322" s="48">
        <v>0</v>
      </c>
    </row>
    <row r="323" spans="2:34" s="4" customFormat="1" x14ac:dyDescent="0.35">
      <c r="B323" s="45">
        <v>106190150</v>
      </c>
      <c r="C323" s="46" t="s">
        <v>318</v>
      </c>
      <c r="D323" s="39">
        <v>0</v>
      </c>
      <c r="E323" s="39">
        <v>0</v>
      </c>
      <c r="F323" s="39">
        <v>0</v>
      </c>
      <c r="G323" s="39">
        <v>0</v>
      </c>
      <c r="H323" s="36">
        <v>0</v>
      </c>
      <c r="I323" s="37">
        <v>0</v>
      </c>
      <c r="J323" s="37">
        <v>0</v>
      </c>
      <c r="K323" s="38">
        <v>0</v>
      </c>
      <c r="L323" s="39" t="s">
        <v>55</v>
      </c>
      <c r="M323" s="39">
        <v>24534.720000000001</v>
      </c>
      <c r="N323" s="40">
        <v>24534.720000000001</v>
      </c>
      <c r="O323" s="40">
        <v>-24534.720000000001</v>
      </c>
      <c r="P323" s="36">
        <v>0</v>
      </c>
      <c r="Q323" s="47">
        <v>0</v>
      </c>
      <c r="R323" s="40">
        <v>0</v>
      </c>
      <c r="S323" s="36">
        <v>0</v>
      </c>
      <c r="T323" s="48">
        <v>0</v>
      </c>
    </row>
    <row r="324" spans="2:34" s="4" customFormat="1" x14ac:dyDescent="0.35">
      <c r="B324" s="45">
        <v>106094002</v>
      </c>
      <c r="C324" s="46" t="s">
        <v>319</v>
      </c>
      <c r="D324" s="39">
        <v>0</v>
      </c>
      <c r="E324" s="39">
        <v>0</v>
      </c>
      <c r="F324" s="39">
        <v>0</v>
      </c>
      <c r="G324" s="39">
        <v>0</v>
      </c>
      <c r="H324" s="36">
        <v>0</v>
      </c>
      <c r="I324" s="37">
        <v>0</v>
      </c>
      <c r="J324" s="37">
        <v>0</v>
      </c>
      <c r="K324" s="38">
        <v>0</v>
      </c>
      <c r="L324" s="39" t="s">
        <v>55</v>
      </c>
      <c r="M324" s="39">
        <v>22381.16</v>
      </c>
      <c r="N324" s="40">
        <v>22381.16</v>
      </c>
      <c r="O324" s="40">
        <v>-22381.16</v>
      </c>
      <c r="P324" s="36">
        <v>0</v>
      </c>
      <c r="Q324" s="47">
        <v>0</v>
      </c>
      <c r="R324" s="40">
        <v>0</v>
      </c>
      <c r="S324" s="36">
        <v>0</v>
      </c>
      <c r="T324" s="48">
        <v>0</v>
      </c>
    </row>
    <row r="325" spans="2:34" s="4" customFormat="1" x14ac:dyDescent="0.35">
      <c r="B325" s="45">
        <v>106504081</v>
      </c>
      <c r="C325" s="46" t="s">
        <v>320</v>
      </c>
      <c r="D325" s="39">
        <v>0</v>
      </c>
      <c r="E325" s="39">
        <v>0</v>
      </c>
      <c r="F325" s="39">
        <v>0</v>
      </c>
      <c r="G325" s="39">
        <v>0</v>
      </c>
      <c r="H325" s="36">
        <v>0</v>
      </c>
      <c r="I325" s="37">
        <v>0</v>
      </c>
      <c r="J325" s="37">
        <v>0</v>
      </c>
      <c r="K325" s="38">
        <v>0</v>
      </c>
      <c r="L325" s="39" t="s">
        <v>55</v>
      </c>
      <c r="M325" s="39">
        <v>12990.46</v>
      </c>
      <c r="N325" s="40">
        <v>12990.46</v>
      </c>
      <c r="O325" s="40">
        <v>-12990.46</v>
      </c>
      <c r="P325" s="36">
        <v>0</v>
      </c>
      <c r="Q325" s="47">
        <v>0</v>
      </c>
      <c r="R325" s="40">
        <v>0</v>
      </c>
      <c r="S325" s="36">
        <v>0</v>
      </c>
      <c r="T325" s="48">
        <v>0</v>
      </c>
    </row>
    <row r="326" spans="2:34" s="4" customFormat="1" x14ac:dyDescent="0.35">
      <c r="B326" s="45">
        <v>106105125</v>
      </c>
      <c r="C326" s="46" t="s">
        <v>321</v>
      </c>
      <c r="D326" s="39">
        <v>0</v>
      </c>
      <c r="E326" s="39">
        <v>0</v>
      </c>
      <c r="F326" s="39">
        <v>0</v>
      </c>
      <c r="G326" s="39">
        <v>0</v>
      </c>
      <c r="H326" s="36">
        <v>0</v>
      </c>
      <c r="I326" s="37">
        <v>0</v>
      </c>
      <c r="J326" s="37">
        <v>0</v>
      </c>
      <c r="K326" s="38">
        <v>0</v>
      </c>
      <c r="L326" s="39" t="s">
        <v>55</v>
      </c>
      <c r="M326" s="39">
        <v>0</v>
      </c>
      <c r="N326" s="40">
        <v>0</v>
      </c>
      <c r="O326" s="40">
        <v>0</v>
      </c>
      <c r="P326" s="36">
        <v>0</v>
      </c>
      <c r="Q326" s="47">
        <v>0</v>
      </c>
      <c r="R326" s="40">
        <v>0</v>
      </c>
      <c r="S326" s="36">
        <v>0</v>
      </c>
      <c r="T326" s="48">
        <v>0</v>
      </c>
    </row>
    <row r="327" spans="2:34" s="4" customFormat="1" x14ac:dyDescent="0.35">
      <c r="B327" s="45">
        <v>106334457</v>
      </c>
      <c r="C327" s="46" t="s">
        <v>322</v>
      </c>
      <c r="D327" s="39">
        <v>0</v>
      </c>
      <c r="E327" s="39">
        <v>0</v>
      </c>
      <c r="F327" s="39">
        <v>0</v>
      </c>
      <c r="G327" s="39">
        <v>0</v>
      </c>
      <c r="H327" s="36">
        <v>0</v>
      </c>
      <c r="I327" s="37">
        <v>0</v>
      </c>
      <c r="J327" s="37">
        <v>0</v>
      </c>
      <c r="K327" s="38">
        <v>0</v>
      </c>
      <c r="L327" s="39" t="s">
        <v>55</v>
      </c>
      <c r="M327" s="39">
        <v>2980.3599999999997</v>
      </c>
      <c r="N327" s="40">
        <v>2980.3599999999997</v>
      </c>
      <c r="O327" s="40">
        <v>-2980.3599999999997</v>
      </c>
      <c r="P327" s="36">
        <v>0</v>
      </c>
      <c r="Q327" s="47">
        <v>0</v>
      </c>
      <c r="R327" s="40">
        <v>0</v>
      </c>
      <c r="S327" s="36">
        <v>0</v>
      </c>
      <c r="T327" s="48">
        <v>0</v>
      </c>
    </row>
    <row r="328" spans="2:34" s="4" customFormat="1" x14ac:dyDescent="0.35">
      <c r="B328" s="45">
        <v>106304113</v>
      </c>
      <c r="C328" s="46" t="s">
        <v>323</v>
      </c>
      <c r="D328" s="39">
        <v>9374</v>
      </c>
      <c r="E328" s="39">
        <v>12681</v>
      </c>
      <c r="F328" s="39">
        <v>0</v>
      </c>
      <c r="G328" s="39">
        <v>0</v>
      </c>
      <c r="H328" s="36">
        <v>6644844</v>
      </c>
      <c r="I328" s="37">
        <v>679</v>
      </c>
      <c r="J328" s="37">
        <v>524</v>
      </c>
      <c r="K328" s="38">
        <v>1121569</v>
      </c>
      <c r="L328" s="39">
        <v>2140.3988549618321</v>
      </c>
      <c r="M328" s="39">
        <v>1274.6140307653475</v>
      </c>
      <c r="N328" s="40">
        <v>1122843.6140307654</v>
      </c>
      <c r="O328" s="40">
        <v>5522000.3859692346</v>
      </c>
      <c r="P328" s="36">
        <v>1859181.0223675817</v>
      </c>
      <c r="Q328" s="47">
        <v>6.4521420028667046E-4</v>
      </c>
      <c r="R328" s="40">
        <v>1102436.7331232822</v>
      </c>
      <c r="S328" s="36">
        <v>0</v>
      </c>
      <c r="T328" s="48">
        <v>0</v>
      </c>
    </row>
    <row r="329" spans="2:34" s="4" customFormat="1" x14ac:dyDescent="0.35">
      <c r="B329" s="45">
        <v>106194967</v>
      </c>
      <c r="C329" s="46" t="s">
        <v>324</v>
      </c>
      <c r="D329" s="39">
        <v>0</v>
      </c>
      <c r="E329" s="39">
        <v>0</v>
      </c>
      <c r="F329" s="39">
        <v>0</v>
      </c>
      <c r="G329" s="39">
        <v>0</v>
      </c>
      <c r="H329" s="36">
        <v>0</v>
      </c>
      <c r="I329" s="37">
        <v>0</v>
      </c>
      <c r="J329" s="37">
        <v>0</v>
      </c>
      <c r="K329" s="38">
        <v>0</v>
      </c>
      <c r="L329" s="39" t="s">
        <v>55</v>
      </c>
      <c r="M329" s="39">
        <v>0</v>
      </c>
      <c r="N329" s="40">
        <v>0</v>
      </c>
      <c r="O329" s="40">
        <v>0</v>
      </c>
      <c r="P329" s="36">
        <v>0</v>
      </c>
      <c r="Q329" s="47">
        <v>0</v>
      </c>
      <c r="R329" s="40">
        <v>0</v>
      </c>
      <c r="S329" s="36">
        <v>0</v>
      </c>
      <c r="T329" s="48">
        <v>0</v>
      </c>
    </row>
    <row r="330" spans="2:34" s="4" customFormat="1" x14ac:dyDescent="0.35">
      <c r="B330" s="56">
        <v>106014226</v>
      </c>
      <c r="C330" s="57" t="s">
        <v>325</v>
      </c>
      <c r="D330" s="58">
        <v>0</v>
      </c>
      <c r="E330" s="58">
        <v>0</v>
      </c>
      <c r="F330" s="58">
        <v>0</v>
      </c>
      <c r="G330" s="58">
        <v>0</v>
      </c>
      <c r="H330" s="36">
        <v>0</v>
      </c>
      <c r="I330" s="37">
        <v>0</v>
      </c>
      <c r="J330" s="59">
        <v>0</v>
      </c>
      <c r="K330" s="60">
        <v>0</v>
      </c>
      <c r="L330" s="58" t="s">
        <v>55</v>
      </c>
      <c r="M330" s="58">
        <v>25663.58</v>
      </c>
      <c r="N330" s="40">
        <v>25663.58</v>
      </c>
      <c r="O330" s="40">
        <v>-25663.58</v>
      </c>
      <c r="P330" s="61">
        <v>0</v>
      </c>
      <c r="Q330" s="62">
        <v>0</v>
      </c>
      <c r="R330" s="63">
        <v>0</v>
      </c>
      <c r="S330" s="61">
        <v>0</v>
      </c>
      <c r="T330" s="64">
        <v>0</v>
      </c>
    </row>
    <row r="331" spans="2:34" s="4" customFormat="1" hidden="1" x14ac:dyDescent="0.35"/>
    <row r="332" spans="2:34" s="4" customFormat="1" ht="18.5" x14ac:dyDescent="0.45">
      <c r="B332" s="116" t="s">
        <v>351</v>
      </c>
      <c r="C332" s="116"/>
      <c r="D332" s="119"/>
      <c r="E332" s="119"/>
      <c r="F332" s="119"/>
      <c r="G332" s="119"/>
      <c r="H332" s="119"/>
      <c r="I332" s="119"/>
      <c r="J332" s="119"/>
      <c r="K332" s="119"/>
      <c r="L332" s="119"/>
      <c r="M332" s="119"/>
      <c r="N332" s="119"/>
      <c r="O332" s="119"/>
      <c r="P332" s="119"/>
      <c r="Q332" s="119"/>
      <c r="R332" s="119"/>
      <c r="S332" s="119"/>
      <c r="T332" s="119"/>
    </row>
    <row r="333" spans="2:34" s="8" customFormat="1" ht="21.75" customHeight="1" x14ac:dyDescent="0.35">
      <c r="B333" s="66" t="s">
        <v>352</v>
      </c>
      <c r="C333" s="67" t="s">
        <v>2</v>
      </c>
      <c r="D333" s="133" t="s">
        <v>353</v>
      </c>
      <c r="E333" s="133"/>
      <c r="F333" s="134"/>
      <c r="G333" s="120"/>
      <c r="H333" s="121"/>
      <c r="I333" s="121"/>
      <c r="J333" s="121"/>
      <c r="K333" s="121"/>
      <c r="L333" s="121"/>
      <c r="M333" s="121"/>
      <c r="N333" s="121"/>
      <c r="O333" s="121"/>
      <c r="P333" s="121"/>
      <c r="Q333" s="121"/>
      <c r="R333" s="121"/>
      <c r="S333" s="121"/>
      <c r="T333" s="121"/>
      <c r="V333" s="4"/>
      <c r="W333" s="4"/>
      <c r="X333" s="4"/>
      <c r="Y333" s="4"/>
      <c r="Z333" s="4"/>
      <c r="AA333" s="4"/>
      <c r="AB333" s="4"/>
      <c r="AC333" s="4"/>
      <c r="AD333" s="4"/>
      <c r="AE333" s="4"/>
      <c r="AF333" s="4"/>
      <c r="AG333" s="4"/>
      <c r="AH333" s="4"/>
    </row>
    <row r="334" spans="2:34" s="4" customFormat="1" x14ac:dyDescent="0.35">
      <c r="B334" s="68">
        <v>106100697</v>
      </c>
      <c r="C334" s="69" t="s">
        <v>63</v>
      </c>
      <c r="D334" s="129" t="s">
        <v>354</v>
      </c>
      <c r="E334" s="129"/>
      <c r="F334" s="130"/>
      <c r="G334" s="120"/>
      <c r="H334" s="121"/>
      <c r="I334" s="121"/>
      <c r="J334" s="121"/>
      <c r="K334" s="121"/>
      <c r="L334" s="121"/>
      <c r="M334" s="121"/>
      <c r="N334" s="121"/>
      <c r="O334" s="121"/>
      <c r="P334" s="121"/>
      <c r="Q334" s="121"/>
      <c r="R334" s="121"/>
      <c r="S334" s="121"/>
      <c r="T334" s="121"/>
    </row>
    <row r="335" spans="2:34" s="4" customFormat="1" x14ac:dyDescent="0.35">
      <c r="B335" s="68">
        <v>106304585</v>
      </c>
      <c r="C335" s="69" t="s">
        <v>91</v>
      </c>
      <c r="D335" s="129" t="s">
        <v>355</v>
      </c>
      <c r="E335" s="129"/>
      <c r="F335" s="130"/>
      <c r="G335" s="120"/>
      <c r="H335" s="121"/>
      <c r="I335" s="121"/>
      <c r="J335" s="121"/>
      <c r="K335" s="121"/>
      <c r="L335" s="121"/>
      <c r="M335" s="121"/>
      <c r="N335" s="121"/>
      <c r="O335" s="121"/>
      <c r="P335" s="121"/>
      <c r="Q335" s="121"/>
      <c r="R335" s="121"/>
      <c r="S335" s="121"/>
      <c r="T335" s="121"/>
    </row>
    <row r="336" spans="2:34" s="4" customFormat="1" x14ac:dyDescent="0.35">
      <c r="B336" s="68">
        <v>106334678</v>
      </c>
      <c r="C336" s="69" t="s">
        <v>94</v>
      </c>
      <c r="D336" s="129" t="s">
        <v>355</v>
      </c>
      <c r="E336" s="129"/>
      <c r="F336" s="130"/>
      <c r="G336" s="120"/>
      <c r="H336" s="121"/>
      <c r="I336" s="121"/>
      <c r="J336" s="121"/>
      <c r="K336" s="121"/>
      <c r="L336" s="121"/>
      <c r="M336" s="121"/>
      <c r="N336" s="121"/>
      <c r="O336" s="121"/>
      <c r="P336" s="121"/>
      <c r="Q336" s="121"/>
      <c r="R336" s="121"/>
      <c r="S336" s="121"/>
      <c r="T336" s="121"/>
    </row>
    <row r="337" spans="2:34" s="4" customFormat="1" x14ac:dyDescent="0.35">
      <c r="B337" s="68">
        <v>106104047</v>
      </c>
      <c r="C337" s="69" t="s">
        <v>356</v>
      </c>
      <c r="D337" s="129" t="s">
        <v>355</v>
      </c>
      <c r="E337" s="129"/>
      <c r="F337" s="130"/>
      <c r="G337" s="120"/>
      <c r="H337" s="121"/>
      <c r="I337" s="121"/>
      <c r="J337" s="121"/>
      <c r="K337" s="121"/>
      <c r="L337" s="121"/>
      <c r="M337" s="121"/>
      <c r="N337" s="121"/>
      <c r="O337" s="121"/>
      <c r="P337" s="121"/>
      <c r="Q337" s="121"/>
      <c r="R337" s="121"/>
      <c r="S337" s="121"/>
      <c r="T337" s="121"/>
    </row>
    <row r="338" spans="2:34" s="4" customFormat="1" x14ac:dyDescent="0.35">
      <c r="B338" s="68">
        <v>106190541</v>
      </c>
      <c r="C338" s="69" t="s">
        <v>204</v>
      </c>
      <c r="D338" s="129" t="s">
        <v>355</v>
      </c>
      <c r="E338" s="129"/>
      <c r="F338" s="130"/>
      <c r="G338" s="120"/>
      <c r="H338" s="121"/>
      <c r="I338" s="121"/>
      <c r="J338" s="121"/>
      <c r="K338" s="121"/>
      <c r="L338" s="121"/>
      <c r="M338" s="121"/>
      <c r="N338" s="121"/>
      <c r="O338" s="121"/>
      <c r="P338" s="121"/>
      <c r="Q338" s="121"/>
      <c r="R338" s="121"/>
      <c r="S338" s="121"/>
      <c r="T338" s="121"/>
    </row>
    <row r="339" spans="2:34" s="4" customFormat="1" x14ac:dyDescent="0.35">
      <c r="B339" s="68">
        <v>106420522</v>
      </c>
      <c r="C339" s="69" t="s">
        <v>251</v>
      </c>
      <c r="D339" s="129" t="s">
        <v>355</v>
      </c>
      <c r="E339" s="129"/>
      <c r="F339" s="130"/>
      <c r="G339" s="120"/>
      <c r="H339" s="121"/>
      <c r="I339" s="121"/>
      <c r="J339" s="121"/>
      <c r="K339" s="121"/>
      <c r="L339" s="121"/>
      <c r="M339" s="121"/>
      <c r="N339" s="121"/>
      <c r="O339" s="121"/>
      <c r="P339" s="121"/>
      <c r="Q339" s="121"/>
      <c r="R339" s="121"/>
      <c r="S339" s="121"/>
      <c r="T339" s="121"/>
    </row>
    <row r="340" spans="2:34" s="4" customFormat="1" x14ac:dyDescent="0.35">
      <c r="B340" s="70">
        <v>106491338</v>
      </c>
      <c r="C340" s="71" t="s">
        <v>267</v>
      </c>
      <c r="D340" s="131" t="s">
        <v>355</v>
      </c>
      <c r="E340" s="131"/>
      <c r="F340" s="132"/>
      <c r="G340" s="120"/>
      <c r="H340" s="121"/>
      <c r="I340" s="121"/>
      <c r="J340" s="121"/>
      <c r="K340" s="121"/>
      <c r="L340" s="121"/>
      <c r="M340" s="121"/>
      <c r="N340" s="121"/>
      <c r="O340" s="121"/>
      <c r="P340" s="121"/>
      <c r="Q340" s="121"/>
      <c r="R340" s="121"/>
      <c r="S340" s="121"/>
      <c r="T340" s="121"/>
    </row>
    <row r="341" spans="2:34" s="4" customFormat="1" hidden="1" x14ac:dyDescent="0.35">
      <c r="E341" s="1"/>
      <c r="F341" s="1"/>
      <c r="G341" s="1"/>
      <c r="H341" s="1"/>
    </row>
    <row r="342" spans="2:34" s="4" customFormat="1" ht="18.5" x14ac:dyDescent="0.45">
      <c r="B342" s="116" t="s">
        <v>357</v>
      </c>
      <c r="C342" s="116"/>
      <c r="D342" s="115"/>
      <c r="E342" s="115"/>
      <c r="F342" s="115"/>
      <c r="G342" s="115"/>
      <c r="H342" s="115"/>
      <c r="I342" s="115"/>
      <c r="J342" s="115"/>
      <c r="K342" s="115"/>
      <c r="L342" s="115"/>
      <c r="M342" s="115"/>
      <c r="N342" s="115"/>
      <c r="O342" s="115"/>
      <c r="P342" s="115"/>
      <c r="Q342" s="115"/>
      <c r="R342" s="115"/>
      <c r="S342" s="115"/>
      <c r="T342" s="115"/>
    </row>
    <row r="343" spans="2:34" s="8" customFormat="1" ht="21.75" customHeight="1" x14ac:dyDescent="0.35">
      <c r="B343" s="66" t="s">
        <v>352</v>
      </c>
      <c r="C343" s="67" t="s">
        <v>2</v>
      </c>
      <c r="D343" s="72" t="s">
        <v>358</v>
      </c>
      <c r="E343" s="140" cm="1">
        <f t="array" aca="1" ref="E343" ca="1">E343:M348</f>
        <v>0</v>
      </c>
      <c r="R343" s="4"/>
      <c r="V343" s="4"/>
      <c r="W343" s="4"/>
      <c r="X343" s="4"/>
      <c r="Y343" s="4"/>
      <c r="Z343" s="4"/>
      <c r="AA343" s="4"/>
      <c r="AB343" s="4"/>
      <c r="AC343" s="4"/>
      <c r="AD343" s="4"/>
      <c r="AE343" s="4"/>
      <c r="AF343" s="4"/>
      <c r="AG343" s="4"/>
      <c r="AH343" s="4"/>
    </row>
    <row r="344" spans="2:34" s="4" customFormat="1" x14ac:dyDescent="0.35">
      <c r="B344" s="73">
        <v>106154168</v>
      </c>
      <c r="C344" s="74" t="s">
        <v>17</v>
      </c>
      <c r="D344" s="75">
        <v>106150808</v>
      </c>
      <c r="E344" s="114"/>
      <c r="F344" s="115"/>
      <c r="G344" s="115"/>
      <c r="H344" s="115"/>
      <c r="I344" s="115"/>
      <c r="J344" s="115"/>
      <c r="K344" s="115"/>
      <c r="L344" s="115"/>
      <c r="M344" s="115"/>
      <c r="N344" s="115"/>
      <c r="O344" s="115"/>
      <c r="P344" s="115"/>
      <c r="Q344" s="115"/>
      <c r="R344" s="115"/>
      <c r="S344" s="115"/>
      <c r="T344" s="115"/>
    </row>
    <row r="345" spans="2:34" s="4" customFormat="1" x14ac:dyDescent="0.35">
      <c r="B345" s="73">
        <v>106384176</v>
      </c>
      <c r="C345" s="74" t="s">
        <v>46</v>
      </c>
      <c r="D345" s="75">
        <v>106380933</v>
      </c>
      <c r="E345" s="114"/>
      <c r="F345" s="115"/>
      <c r="G345" s="115"/>
      <c r="H345" s="115"/>
      <c r="I345" s="115"/>
      <c r="J345" s="115"/>
      <c r="K345" s="115"/>
      <c r="L345" s="115"/>
      <c r="M345" s="115"/>
      <c r="N345" s="115"/>
      <c r="O345" s="115"/>
      <c r="P345" s="115"/>
      <c r="Q345" s="115"/>
      <c r="R345" s="115"/>
      <c r="S345" s="115"/>
      <c r="T345" s="115"/>
    </row>
    <row r="346" spans="2:34" s="4" customFormat="1" x14ac:dyDescent="0.35">
      <c r="B346" s="73">
        <v>106384202</v>
      </c>
      <c r="C346" s="74" t="s">
        <v>47</v>
      </c>
      <c r="D346" s="75">
        <v>106380929</v>
      </c>
      <c r="E346" s="114"/>
      <c r="F346" s="115"/>
      <c r="G346" s="115"/>
      <c r="H346" s="115"/>
      <c r="I346" s="115"/>
      <c r="J346" s="115"/>
      <c r="K346" s="115"/>
      <c r="L346" s="115"/>
      <c r="M346" s="115"/>
      <c r="N346" s="115"/>
      <c r="O346" s="115"/>
      <c r="P346" s="115"/>
      <c r="Q346" s="115"/>
      <c r="R346" s="115"/>
      <c r="S346" s="115"/>
      <c r="T346" s="115"/>
    </row>
    <row r="347" spans="2:34" s="4" customFormat="1" x14ac:dyDescent="0.35">
      <c r="B347" s="73">
        <v>106190599</v>
      </c>
      <c r="C347" s="74" t="s">
        <v>225</v>
      </c>
      <c r="D347" s="75">
        <v>106190468</v>
      </c>
      <c r="E347" s="114"/>
      <c r="F347" s="115"/>
      <c r="G347" s="115"/>
      <c r="H347" s="115"/>
      <c r="I347" s="115"/>
      <c r="J347" s="115"/>
      <c r="K347" s="115"/>
      <c r="L347" s="115"/>
      <c r="M347" s="115"/>
      <c r="N347" s="115"/>
      <c r="O347" s="115"/>
      <c r="P347" s="115"/>
      <c r="Q347" s="115"/>
      <c r="R347" s="115"/>
      <c r="S347" s="115"/>
      <c r="T347" s="115"/>
    </row>
    <row r="348" spans="2:34" s="4" customFormat="1" ht="33.75" customHeight="1" x14ac:dyDescent="0.35">
      <c r="B348" s="76">
        <v>106560529</v>
      </c>
      <c r="C348" s="77" t="s">
        <v>359</v>
      </c>
      <c r="D348" s="78">
        <v>106560508</v>
      </c>
      <c r="E348" s="114"/>
      <c r="F348" s="115"/>
      <c r="G348" s="115"/>
      <c r="H348" s="115"/>
      <c r="I348" s="115"/>
      <c r="J348" s="115"/>
      <c r="K348" s="115"/>
      <c r="L348" s="115"/>
      <c r="M348" s="115"/>
      <c r="N348" s="115"/>
      <c r="O348" s="115"/>
      <c r="P348" s="115"/>
      <c r="Q348" s="115"/>
      <c r="R348" s="115"/>
      <c r="S348" s="115"/>
      <c r="T348" s="115"/>
    </row>
    <row r="349" spans="2:34" s="4" customFormat="1" hidden="1" x14ac:dyDescent="0.35">
      <c r="E349" s="1"/>
      <c r="F349" s="1"/>
      <c r="G349" s="1"/>
      <c r="H349" s="1"/>
    </row>
    <row r="350" spans="2:34" s="4" customFormat="1" ht="18.5" x14ac:dyDescent="0.45">
      <c r="B350" s="116" t="s">
        <v>360</v>
      </c>
      <c r="C350" s="116"/>
      <c r="D350" s="115"/>
      <c r="E350" s="115"/>
      <c r="F350" s="115"/>
      <c r="G350" s="115"/>
      <c r="H350" s="115"/>
      <c r="I350" s="115"/>
      <c r="J350" s="115"/>
      <c r="K350" s="115"/>
      <c r="L350" s="115"/>
      <c r="M350" s="115"/>
      <c r="N350" s="115"/>
      <c r="O350" s="115"/>
      <c r="P350" s="115"/>
      <c r="Q350" s="115"/>
      <c r="R350" s="115"/>
      <c r="S350" s="115"/>
      <c r="T350" s="115"/>
    </row>
    <row r="351" spans="2:34" s="4" customFormat="1" ht="22.5" customHeight="1" x14ac:dyDescent="0.35">
      <c r="B351" s="66" t="s">
        <v>358</v>
      </c>
      <c r="C351" s="67" t="s">
        <v>2</v>
      </c>
      <c r="D351" s="133" t="s">
        <v>361</v>
      </c>
      <c r="E351" s="133"/>
      <c r="F351" s="133"/>
      <c r="G351" s="134"/>
      <c r="H351" s="114"/>
      <c r="I351" s="115"/>
      <c r="J351" s="115"/>
      <c r="K351" s="115"/>
      <c r="L351" s="115"/>
      <c r="M351" s="115"/>
      <c r="N351" s="115"/>
      <c r="O351" s="115"/>
      <c r="P351" s="115"/>
      <c r="Q351" s="115"/>
      <c r="R351" s="115"/>
      <c r="S351" s="115"/>
      <c r="T351" s="115"/>
    </row>
    <row r="352" spans="2:34" x14ac:dyDescent="0.35">
      <c r="B352" s="79">
        <v>106380964</v>
      </c>
      <c r="C352" s="80" t="s">
        <v>362</v>
      </c>
      <c r="D352" s="127" t="s">
        <v>363</v>
      </c>
      <c r="E352" s="127"/>
      <c r="F352" s="127"/>
      <c r="G352" s="128"/>
      <c r="H352" s="114"/>
      <c r="I352" s="115"/>
      <c r="J352" s="115"/>
      <c r="K352" s="115"/>
      <c r="L352" s="115"/>
      <c r="M352" s="115"/>
      <c r="N352" s="115"/>
      <c r="O352" s="115"/>
      <c r="P352" s="115"/>
      <c r="Q352" s="115"/>
      <c r="R352" s="115"/>
      <c r="S352" s="115"/>
      <c r="T352" s="115"/>
      <c r="U352" s="4"/>
    </row>
    <row r="353" spans="2:21" x14ac:dyDescent="0.35">
      <c r="B353" s="79">
        <v>106190762</v>
      </c>
      <c r="C353" s="80" t="s">
        <v>364</v>
      </c>
      <c r="D353" s="129" t="s">
        <v>365</v>
      </c>
      <c r="E353" s="129"/>
      <c r="F353" s="129"/>
      <c r="G353" s="130"/>
      <c r="H353" s="114"/>
      <c r="I353" s="115"/>
      <c r="J353" s="115"/>
      <c r="K353" s="115"/>
      <c r="L353" s="115"/>
      <c r="M353" s="115"/>
      <c r="N353" s="115"/>
      <c r="O353" s="115"/>
      <c r="P353" s="115"/>
      <c r="Q353" s="115"/>
      <c r="R353" s="115"/>
      <c r="S353" s="115"/>
      <c r="T353" s="115"/>
      <c r="U353" s="4"/>
    </row>
    <row r="354" spans="2:21" x14ac:dyDescent="0.35">
      <c r="B354" s="79">
        <v>106514030</v>
      </c>
      <c r="C354" s="80" t="s">
        <v>366</v>
      </c>
      <c r="D354" s="129" t="s">
        <v>365</v>
      </c>
      <c r="E354" s="129"/>
      <c r="F354" s="129"/>
      <c r="G354" s="130"/>
      <c r="H354" s="114"/>
      <c r="I354" s="115"/>
      <c r="J354" s="115"/>
      <c r="K354" s="115"/>
      <c r="L354" s="115"/>
      <c r="M354" s="115"/>
      <c r="N354" s="115"/>
      <c r="O354" s="115"/>
      <c r="P354" s="115"/>
      <c r="Q354" s="115"/>
      <c r="R354" s="115"/>
      <c r="S354" s="115"/>
      <c r="T354" s="115"/>
      <c r="U354" s="4"/>
    </row>
    <row r="355" spans="2:21" x14ac:dyDescent="0.35">
      <c r="B355" s="81">
        <v>106190552</v>
      </c>
      <c r="C355" s="82" t="s">
        <v>367</v>
      </c>
      <c r="D355" s="131" t="s">
        <v>365</v>
      </c>
      <c r="E355" s="131"/>
      <c r="F355" s="131"/>
      <c r="G355" s="132"/>
      <c r="H355" s="114"/>
      <c r="I355" s="115"/>
      <c r="J355" s="115"/>
      <c r="K355" s="115"/>
      <c r="L355" s="115"/>
      <c r="M355" s="115"/>
      <c r="N355" s="115"/>
      <c r="O355" s="115"/>
      <c r="P355" s="115"/>
      <c r="Q355" s="115"/>
      <c r="R355" s="115"/>
      <c r="S355" s="115"/>
      <c r="T355" s="115"/>
      <c r="U355" s="4"/>
    </row>
    <row r="356" spans="2:21" hidden="1" x14ac:dyDescent="0.35">
      <c r="C356" s="4"/>
      <c r="D356" s="4"/>
      <c r="E356" s="4"/>
      <c r="F356" s="4"/>
      <c r="G356" s="4"/>
      <c r="H356" s="4"/>
      <c r="I356" s="4"/>
      <c r="J356" s="4"/>
      <c r="K356" s="4"/>
      <c r="L356" s="4"/>
      <c r="M356" s="4"/>
      <c r="N356" s="4"/>
      <c r="O356" s="4"/>
      <c r="P356" s="4"/>
      <c r="Q356" s="4"/>
      <c r="R356" s="4"/>
      <c r="S356" s="4"/>
      <c r="T356" s="4"/>
      <c r="U356" s="4"/>
    </row>
    <row r="357" spans="2:21" ht="18.5" x14ac:dyDescent="0.45">
      <c r="B357" s="117" t="s">
        <v>368</v>
      </c>
      <c r="C357" s="117"/>
      <c r="D357" s="117"/>
      <c r="E357" s="117"/>
      <c r="F357" s="117"/>
      <c r="G357" s="117"/>
      <c r="H357" s="115"/>
      <c r="I357" s="115"/>
      <c r="J357" s="115"/>
      <c r="K357" s="115"/>
      <c r="L357" s="115"/>
      <c r="M357" s="115"/>
      <c r="N357" s="115"/>
      <c r="O357" s="115"/>
      <c r="P357" s="115"/>
      <c r="Q357" s="115"/>
      <c r="R357" s="115"/>
      <c r="S357" s="115"/>
      <c r="T357" s="115"/>
      <c r="U357" s="4"/>
    </row>
    <row r="358" spans="2:21" ht="19.5" customHeight="1" x14ac:dyDescent="0.35">
      <c r="B358" s="66" t="s">
        <v>336</v>
      </c>
      <c r="C358" s="67" t="s">
        <v>2</v>
      </c>
      <c r="D358" s="67"/>
      <c r="E358" s="72" t="s">
        <v>0</v>
      </c>
      <c r="F358" s="114"/>
      <c r="G358" s="115"/>
      <c r="H358" s="115"/>
      <c r="I358" s="115"/>
      <c r="J358" s="115"/>
      <c r="K358" s="115"/>
      <c r="L358" s="115"/>
      <c r="M358" s="115"/>
      <c r="N358" s="115"/>
      <c r="O358" s="115"/>
      <c r="P358" s="115"/>
      <c r="Q358" s="115"/>
      <c r="R358" s="115"/>
      <c r="S358" s="115"/>
      <c r="T358" s="115"/>
      <c r="U358" s="4"/>
    </row>
    <row r="359" spans="2:21" x14ac:dyDescent="0.35">
      <c r="B359" s="79">
        <v>106196405</v>
      </c>
      <c r="C359" s="69" t="s">
        <v>217</v>
      </c>
      <c r="D359" s="69"/>
      <c r="E359" s="83" t="s">
        <v>369</v>
      </c>
      <c r="F359" s="114"/>
      <c r="G359" s="115"/>
      <c r="H359" s="115"/>
      <c r="I359" s="115"/>
      <c r="J359" s="115"/>
      <c r="K359" s="115"/>
      <c r="L359" s="115"/>
      <c r="M359" s="115"/>
      <c r="N359" s="115"/>
      <c r="O359" s="115"/>
      <c r="P359" s="115"/>
      <c r="Q359" s="115"/>
      <c r="R359" s="115"/>
      <c r="S359" s="115"/>
      <c r="T359" s="115"/>
      <c r="U359" s="4"/>
    </row>
    <row r="360" spans="2:21" x14ac:dyDescent="0.35">
      <c r="B360" s="79">
        <v>106190449</v>
      </c>
      <c r="C360" s="69" t="s">
        <v>420</v>
      </c>
      <c r="D360" s="69"/>
      <c r="E360" s="83" t="s">
        <v>370</v>
      </c>
      <c r="F360" s="114"/>
      <c r="G360" s="115"/>
      <c r="H360" s="115"/>
      <c r="I360" s="115"/>
      <c r="J360" s="115"/>
      <c r="K360" s="115"/>
      <c r="L360" s="115"/>
      <c r="M360" s="115"/>
      <c r="N360" s="115"/>
      <c r="O360" s="115"/>
      <c r="P360" s="115"/>
      <c r="Q360" s="115"/>
      <c r="R360" s="115"/>
      <c r="S360" s="115"/>
      <c r="T360" s="115"/>
      <c r="U360" s="4"/>
    </row>
    <row r="361" spans="2:21" x14ac:dyDescent="0.35">
      <c r="B361" s="79">
        <v>106190045</v>
      </c>
      <c r="C361" s="69" t="s">
        <v>418</v>
      </c>
      <c r="D361" s="69"/>
      <c r="E361" s="83" t="s">
        <v>371</v>
      </c>
      <c r="F361" s="114"/>
      <c r="G361" s="115"/>
      <c r="H361" s="115"/>
      <c r="I361" s="115"/>
      <c r="J361" s="115"/>
      <c r="K361" s="115"/>
      <c r="L361" s="115"/>
      <c r="M361" s="115"/>
      <c r="N361" s="115"/>
      <c r="O361" s="115"/>
      <c r="P361" s="115"/>
      <c r="Q361" s="115"/>
      <c r="R361" s="115"/>
      <c r="S361" s="115"/>
      <c r="T361" s="115"/>
      <c r="U361" s="4"/>
    </row>
    <row r="362" spans="2:21" x14ac:dyDescent="0.35">
      <c r="B362" s="81">
        <v>106190049</v>
      </c>
      <c r="C362" s="71" t="s">
        <v>419</v>
      </c>
      <c r="D362" s="71"/>
      <c r="E362" s="84" t="s">
        <v>372</v>
      </c>
      <c r="F362" s="114"/>
      <c r="G362" s="115"/>
      <c r="H362" s="115"/>
      <c r="I362" s="115"/>
      <c r="J362" s="115"/>
      <c r="K362" s="115"/>
      <c r="L362" s="115"/>
      <c r="M362" s="115"/>
      <c r="N362" s="115"/>
      <c r="O362" s="115"/>
      <c r="P362" s="115"/>
      <c r="Q362" s="115"/>
      <c r="R362" s="115"/>
      <c r="S362" s="115"/>
      <c r="T362" s="115"/>
      <c r="U362" s="4"/>
    </row>
    <row r="363" spans="2:21" hidden="1" x14ac:dyDescent="0.35">
      <c r="C363" s="4"/>
      <c r="D363" s="4"/>
      <c r="E363" s="4"/>
      <c r="F363" s="4"/>
      <c r="G363" s="4"/>
      <c r="H363" s="4"/>
      <c r="I363" s="4"/>
      <c r="J363" s="4"/>
      <c r="K363" s="4"/>
      <c r="L363" s="4"/>
      <c r="M363" s="4"/>
      <c r="N363" s="4"/>
      <c r="O363" s="4"/>
      <c r="P363" s="4"/>
      <c r="Q363" s="4"/>
      <c r="R363" s="4"/>
      <c r="S363" s="4"/>
      <c r="T363" s="4"/>
      <c r="U363" s="4"/>
    </row>
    <row r="364" spans="2:21" hidden="1" x14ac:dyDescent="0.35">
      <c r="C364" s="4"/>
      <c r="D364" s="4"/>
      <c r="E364" s="4"/>
      <c r="F364" s="4"/>
      <c r="G364" s="4"/>
      <c r="H364" s="4"/>
      <c r="I364" s="4"/>
      <c r="J364" s="4"/>
      <c r="K364" s="4"/>
      <c r="L364" s="4"/>
      <c r="M364" s="4"/>
      <c r="N364" s="4"/>
      <c r="O364" s="4"/>
      <c r="P364" s="4"/>
      <c r="Q364" s="4"/>
      <c r="R364" s="4"/>
      <c r="S364" s="4"/>
      <c r="T364" s="4"/>
      <c r="U364" s="4"/>
    </row>
    <row r="365" spans="2:21" hidden="1" x14ac:dyDescent="0.35">
      <c r="C365" s="4"/>
      <c r="D365" s="4"/>
      <c r="E365" s="4"/>
      <c r="F365" s="4"/>
      <c r="G365" s="4"/>
      <c r="H365" s="4"/>
      <c r="I365" s="4"/>
      <c r="J365" s="4"/>
      <c r="K365" s="4"/>
      <c r="L365" s="4"/>
      <c r="M365" s="4"/>
      <c r="N365" s="4"/>
      <c r="O365" s="4"/>
      <c r="P365" s="4"/>
      <c r="Q365" s="4"/>
      <c r="R365" s="4"/>
      <c r="S365" s="4"/>
      <c r="T365" s="4"/>
      <c r="U365" s="4"/>
    </row>
    <row r="366" spans="2:21" hidden="1" x14ac:dyDescent="0.35">
      <c r="C366" s="4"/>
      <c r="D366" s="4"/>
      <c r="E366" s="4"/>
      <c r="F366" s="4"/>
      <c r="G366" s="4"/>
      <c r="H366" s="4"/>
      <c r="I366" s="4"/>
      <c r="J366" s="4"/>
      <c r="K366" s="4"/>
      <c r="L366" s="4"/>
      <c r="M366" s="4"/>
      <c r="N366" s="4"/>
      <c r="O366" s="4"/>
      <c r="P366" s="4"/>
      <c r="Q366" s="4"/>
      <c r="R366" s="4"/>
      <c r="S366" s="4"/>
      <c r="T366" s="4"/>
      <c r="U366" s="4"/>
    </row>
    <row r="367" spans="2:21" ht="21" x14ac:dyDescent="0.5">
      <c r="B367" s="118" t="s">
        <v>373</v>
      </c>
      <c r="C367" s="118"/>
      <c r="D367" s="115"/>
      <c r="E367" s="115"/>
      <c r="F367" s="115"/>
      <c r="G367" s="115"/>
      <c r="H367" s="115"/>
      <c r="I367" s="115"/>
      <c r="J367" s="115"/>
      <c r="K367" s="115"/>
      <c r="L367" s="115"/>
      <c r="M367" s="115"/>
      <c r="N367" s="115"/>
      <c r="O367" s="115"/>
      <c r="P367" s="115"/>
      <c r="Q367" s="115"/>
      <c r="R367" s="115"/>
      <c r="S367" s="115"/>
      <c r="T367" s="115"/>
      <c r="U367" s="4"/>
    </row>
    <row r="368" spans="2:21" ht="18.75" customHeight="1" x14ac:dyDescent="0.35">
      <c r="B368" s="66" t="s">
        <v>427</v>
      </c>
      <c r="C368" s="85" t="s">
        <v>2</v>
      </c>
      <c r="D368" s="67" t="s">
        <v>1</v>
      </c>
      <c r="E368" s="72" t="s">
        <v>0</v>
      </c>
      <c r="F368" s="114"/>
      <c r="G368" s="115"/>
      <c r="H368" s="115"/>
      <c r="I368" s="115"/>
      <c r="J368" s="115"/>
      <c r="K368" s="115"/>
      <c r="L368" s="115"/>
      <c r="M368" s="115"/>
      <c r="N368" s="115"/>
      <c r="O368" s="115"/>
      <c r="P368" s="115"/>
      <c r="Q368" s="115"/>
      <c r="R368" s="115"/>
      <c r="S368" s="115"/>
      <c r="T368" s="115"/>
      <c r="U368" s="4"/>
    </row>
    <row r="369" spans="2:21" x14ac:dyDescent="0.35">
      <c r="B369" s="68" t="s">
        <v>374</v>
      </c>
      <c r="C369" s="86" t="s">
        <v>6</v>
      </c>
      <c r="D369" s="69">
        <v>51317</v>
      </c>
      <c r="E369" s="87" t="s">
        <v>375</v>
      </c>
      <c r="F369" s="114"/>
      <c r="G369" s="115"/>
      <c r="H369" s="115"/>
      <c r="I369" s="115"/>
      <c r="J369" s="115"/>
      <c r="K369" s="115"/>
      <c r="L369" s="115"/>
      <c r="M369" s="115"/>
      <c r="N369" s="115"/>
      <c r="O369" s="115"/>
      <c r="P369" s="115"/>
      <c r="Q369" s="115"/>
      <c r="R369" s="115"/>
      <c r="S369" s="115"/>
      <c r="T369" s="115"/>
      <c r="U369" s="4"/>
    </row>
    <row r="370" spans="2:21" x14ac:dyDescent="0.35">
      <c r="B370" s="68" t="s">
        <v>376</v>
      </c>
      <c r="C370" s="86" t="s">
        <v>10</v>
      </c>
      <c r="D370" s="69">
        <v>51310</v>
      </c>
      <c r="E370" s="87" t="s">
        <v>377</v>
      </c>
      <c r="F370" s="114"/>
      <c r="G370" s="115"/>
      <c r="H370" s="115"/>
      <c r="I370" s="115"/>
      <c r="J370" s="115"/>
      <c r="K370" s="115"/>
      <c r="L370" s="115"/>
      <c r="M370" s="115"/>
      <c r="N370" s="115"/>
      <c r="O370" s="115"/>
      <c r="P370" s="115"/>
      <c r="Q370" s="115"/>
      <c r="R370" s="115"/>
      <c r="S370" s="115"/>
      <c r="T370" s="115"/>
      <c r="U370" s="4"/>
    </row>
    <row r="371" spans="2:21" x14ac:dyDescent="0.35">
      <c r="B371" s="68" t="s">
        <v>378</v>
      </c>
      <c r="C371" s="86" t="s">
        <v>12</v>
      </c>
      <c r="D371" s="69">
        <v>51325</v>
      </c>
      <c r="E371" s="87" t="s">
        <v>379</v>
      </c>
      <c r="F371" s="114"/>
      <c r="G371" s="115"/>
      <c r="H371" s="115"/>
      <c r="I371" s="115"/>
      <c r="J371" s="115"/>
      <c r="K371" s="115"/>
      <c r="L371" s="115"/>
      <c r="M371" s="115"/>
      <c r="N371" s="115"/>
      <c r="O371" s="115"/>
      <c r="P371" s="115"/>
      <c r="Q371" s="115"/>
      <c r="R371" s="115"/>
      <c r="S371" s="115"/>
      <c r="T371" s="115"/>
      <c r="U371" s="4"/>
    </row>
    <row r="372" spans="2:21" x14ac:dyDescent="0.35">
      <c r="B372" s="68" t="s">
        <v>380</v>
      </c>
      <c r="C372" s="86" t="s">
        <v>17</v>
      </c>
      <c r="D372" s="69">
        <v>51301</v>
      </c>
      <c r="E372" s="87" t="s">
        <v>381</v>
      </c>
      <c r="F372" s="114"/>
      <c r="G372" s="115"/>
      <c r="H372" s="115"/>
      <c r="I372" s="115"/>
      <c r="J372" s="115"/>
      <c r="K372" s="115"/>
      <c r="L372" s="115"/>
      <c r="M372" s="115"/>
      <c r="N372" s="115"/>
      <c r="O372" s="115"/>
      <c r="P372" s="115"/>
      <c r="Q372" s="115"/>
      <c r="R372" s="115"/>
      <c r="S372" s="115"/>
      <c r="T372" s="115"/>
      <c r="U372" s="4"/>
    </row>
    <row r="373" spans="2:21" x14ac:dyDescent="0.35">
      <c r="B373" s="68" t="s">
        <v>382</v>
      </c>
      <c r="C373" s="86" t="s">
        <v>39</v>
      </c>
      <c r="D373" s="69">
        <v>51320</v>
      </c>
      <c r="E373" s="87" t="s">
        <v>383</v>
      </c>
      <c r="F373" s="114"/>
      <c r="G373" s="115"/>
      <c r="H373" s="115"/>
      <c r="I373" s="115"/>
      <c r="J373" s="115"/>
      <c r="K373" s="115"/>
      <c r="L373" s="115"/>
      <c r="M373" s="115"/>
      <c r="N373" s="115"/>
      <c r="O373" s="115"/>
      <c r="P373" s="115"/>
      <c r="Q373" s="115"/>
      <c r="R373" s="115"/>
      <c r="S373" s="115"/>
      <c r="T373" s="115"/>
      <c r="U373" s="4"/>
    </row>
    <row r="374" spans="2:21" x14ac:dyDescent="0.35">
      <c r="B374" s="68" t="s">
        <v>384</v>
      </c>
      <c r="C374" s="86" t="s">
        <v>68</v>
      </c>
      <c r="D374" s="69">
        <v>51323</v>
      </c>
      <c r="E374" s="87" t="s">
        <v>385</v>
      </c>
      <c r="F374" s="114"/>
      <c r="G374" s="115"/>
      <c r="H374" s="115"/>
      <c r="I374" s="115"/>
      <c r="J374" s="115"/>
      <c r="K374" s="115"/>
      <c r="L374" s="115"/>
      <c r="M374" s="115"/>
      <c r="N374" s="115"/>
      <c r="O374" s="115"/>
      <c r="P374" s="115"/>
      <c r="Q374" s="115"/>
      <c r="R374" s="115"/>
      <c r="S374" s="115"/>
      <c r="T374" s="115"/>
      <c r="U374" s="4"/>
    </row>
    <row r="375" spans="2:21" x14ac:dyDescent="0.35">
      <c r="B375" s="68" t="s">
        <v>386</v>
      </c>
      <c r="C375" s="86" t="s">
        <v>96</v>
      </c>
      <c r="D375" s="69">
        <v>51316</v>
      </c>
      <c r="E375" s="87" t="s">
        <v>387</v>
      </c>
      <c r="F375" s="114"/>
      <c r="G375" s="115"/>
      <c r="H375" s="115"/>
      <c r="I375" s="115"/>
      <c r="J375" s="115"/>
      <c r="K375" s="115"/>
      <c r="L375" s="115"/>
      <c r="M375" s="115"/>
      <c r="N375" s="115"/>
      <c r="O375" s="115"/>
      <c r="P375" s="115"/>
      <c r="Q375" s="115"/>
      <c r="R375" s="115"/>
      <c r="S375" s="115"/>
      <c r="T375" s="115"/>
      <c r="U375" s="4"/>
    </row>
    <row r="376" spans="2:21" x14ac:dyDescent="0.35">
      <c r="B376" s="68" t="s">
        <v>388</v>
      </c>
      <c r="C376" s="86" t="s">
        <v>106</v>
      </c>
      <c r="D376" s="69">
        <v>51306</v>
      </c>
      <c r="E376" s="87" t="s">
        <v>389</v>
      </c>
      <c r="F376" s="114"/>
      <c r="G376" s="115"/>
      <c r="H376" s="115"/>
      <c r="I376" s="115"/>
      <c r="J376" s="115"/>
      <c r="K376" s="115"/>
      <c r="L376" s="115"/>
      <c r="M376" s="115"/>
      <c r="N376" s="115"/>
      <c r="O376" s="115"/>
      <c r="P376" s="115"/>
      <c r="Q376" s="115"/>
      <c r="R376" s="115"/>
      <c r="S376" s="115"/>
      <c r="T376" s="115"/>
      <c r="U376" s="4"/>
    </row>
    <row r="377" spans="2:21" x14ac:dyDescent="0.35">
      <c r="B377" s="68" t="s">
        <v>390</v>
      </c>
      <c r="C377" s="86" t="s">
        <v>112</v>
      </c>
      <c r="D377" s="69">
        <v>51321</v>
      </c>
      <c r="E377" s="87" t="s">
        <v>391</v>
      </c>
      <c r="F377" s="114"/>
      <c r="G377" s="115"/>
      <c r="H377" s="115"/>
      <c r="I377" s="115"/>
      <c r="J377" s="115"/>
      <c r="K377" s="115"/>
      <c r="L377" s="115"/>
      <c r="M377" s="115"/>
      <c r="N377" s="115"/>
      <c r="O377" s="115"/>
      <c r="P377" s="115"/>
      <c r="Q377" s="115"/>
      <c r="R377" s="115"/>
      <c r="S377" s="115"/>
      <c r="T377" s="115"/>
      <c r="U377" s="4"/>
    </row>
    <row r="378" spans="2:21" x14ac:dyDescent="0.35">
      <c r="B378" s="68" t="s">
        <v>392</v>
      </c>
      <c r="C378" s="86" t="s">
        <v>182</v>
      </c>
      <c r="D378" s="69">
        <v>51332</v>
      </c>
      <c r="E378" s="87" t="s">
        <v>393</v>
      </c>
      <c r="F378" s="114"/>
      <c r="G378" s="115"/>
      <c r="H378" s="115"/>
      <c r="I378" s="115"/>
      <c r="J378" s="115"/>
      <c r="K378" s="115"/>
      <c r="L378" s="115"/>
      <c r="M378" s="115"/>
      <c r="N378" s="115"/>
      <c r="O378" s="115"/>
      <c r="P378" s="115"/>
      <c r="Q378" s="115"/>
      <c r="R378" s="115"/>
      <c r="S378" s="115"/>
      <c r="T378" s="115"/>
      <c r="U378" s="4"/>
    </row>
    <row r="379" spans="2:21" x14ac:dyDescent="0.35">
      <c r="B379" s="68" t="s">
        <v>394</v>
      </c>
      <c r="C379" s="86" t="s">
        <v>198</v>
      </c>
      <c r="D379" s="69">
        <v>51319</v>
      </c>
      <c r="E379" s="87" t="s">
        <v>395</v>
      </c>
      <c r="F379" s="114"/>
      <c r="G379" s="115"/>
      <c r="H379" s="115"/>
      <c r="I379" s="115"/>
      <c r="J379" s="115"/>
      <c r="K379" s="115"/>
      <c r="L379" s="115"/>
      <c r="M379" s="115"/>
      <c r="N379" s="115"/>
      <c r="O379" s="115"/>
      <c r="P379" s="115"/>
      <c r="Q379" s="115"/>
      <c r="R379" s="115"/>
      <c r="S379" s="115"/>
      <c r="T379" s="115"/>
      <c r="U379" s="4"/>
    </row>
    <row r="380" spans="2:21" x14ac:dyDescent="0.35">
      <c r="B380" s="68" t="s">
        <v>396</v>
      </c>
      <c r="C380" s="86" t="s">
        <v>210</v>
      </c>
      <c r="D380" s="69">
        <v>51334</v>
      </c>
      <c r="E380" s="87" t="s">
        <v>397</v>
      </c>
      <c r="F380" s="114"/>
      <c r="G380" s="115"/>
      <c r="H380" s="115"/>
      <c r="I380" s="115"/>
      <c r="J380" s="115"/>
      <c r="K380" s="115"/>
      <c r="L380" s="115"/>
      <c r="M380" s="115"/>
      <c r="N380" s="115"/>
      <c r="O380" s="115"/>
      <c r="P380" s="115"/>
      <c r="Q380" s="115"/>
      <c r="R380" s="115"/>
      <c r="S380" s="115"/>
      <c r="T380" s="115"/>
      <c r="U380" s="4"/>
    </row>
    <row r="381" spans="2:21" x14ac:dyDescent="0.35">
      <c r="B381" s="68" t="s">
        <v>398</v>
      </c>
      <c r="C381" s="86" t="s">
        <v>213</v>
      </c>
      <c r="D381" s="69">
        <v>51311</v>
      </c>
      <c r="E381" s="87" t="s">
        <v>399</v>
      </c>
      <c r="F381" s="114"/>
      <c r="G381" s="115"/>
      <c r="H381" s="115"/>
      <c r="I381" s="115"/>
      <c r="J381" s="115"/>
      <c r="K381" s="115"/>
      <c r="L381" s="115"/>
      <c r="M381" s="115"/>
      <c r="N381" s="115"/>
      <c r="O381" s="115"/>
      <c r="P381" s="115"/>
      <c r="Q381" s="115"/>
      <c r="R381" s="115"/>
      <c r="S381" s="115"/>
      <c r="T381" s="115"/>
      <c r="U381" s="4"/>
    </row>
    <row r="382" spans="2:21" x14ac:dyDescent="0.35">
      <c r="B382" s="68" t="s">
        <v>400</v>
      </c>
      <c r="C382" s="86" t="s">
        <v>232</v>
      </c>
      <c r="D382" s="69">
        <v>51318</v>
      </c>
      <c r="E382" s="87" t="s">
        <v>401</v>
      </c>
      <c r="F382" s="114"/>
      <c r="G382" s="115"/>
      <c r="H382" s="115"/>
      <c r="I382" s="115"/>
      <c r="J382" s="115"/>
      <c r="K382" s="115"/>
      <c r="L382" s="115"/>
      <c r="M382" s="115"/>
      <c r="N382" s="115"/>
      <c r="O382" s="115"/>
      <c r="P382" s="115"/>
      <c r="Q382" s="115"/>
      <c r="R382" s="115"/>
      <c r="S382" s="115"/>
      <c r="T382" s="115"/>
      <c r="U382" s="4"/>
    </row>
    <row r="383" spans="2:21" x14ac:dyDescent="0.35">
      <c r="B383" s="68" t="s">
        <v>402</v>
      </c>
      <c r="C383" s="86" t="s">
        <v>241</v>
      </c>
      <c r="D383" s="69">
        <v>51333</v>
      </c>
      <c r="E383" s="87" t="s">
        <v>403</v>
      </c>
      <c r="F383" s="114"/>
      <c r="G383" s="115"/>
      <c r="H383" s="115"/>
      <c r="I383" s="115"/>
      <c r="J383" s="115"/>
      <c r="K383" s="115"/>
      <c r="L383" s="115"/>
      <c r="M383" s="115"/>
      <c r="N383" s="115"/>
      <c r="O383" s="115"/>
      <c r="P383" s="115"/>
      <c r="Q383" s="115"/>
      <c r="R383" s="115"/>
      <c r="S383" s="115"/>
      <c r="T383" s="115"/>
      <c r="U383" s="4"/>
    </row>
    <row r="384" spans="2:21" x14ac:dyDescent="0.35">
      <c r="B384" s="68" t="s">
        <v>404</v>
      </c>
      <c r="C384" s="86" t="s">
        <v>251</v>
      </c>
      <c r="D384" s="69">
        <v>51331</v>
      </c>
      <c r="E384" s="87" t="s">
        <v>405</v>
      </c>
      <c r="F384" s="114"/>
      <c r="G384" s="115"/>
      <c r="H384" s="115"/>
      <c r="I384" s="115"/>
      <c r="J384" s="115"/>
      <c r="K384" s="115"/>
      <c r="L384" s="115"/>
      <c r="M384" s="115"/>
      <c r="N384" s="115"/>
      <c r="O384" s="115"/>
      <c r="P384" s="115"/>
      <c r="Q384" s="115"/>
      <c r="R384" s="115"/>
      <c r="S384" s="115"/>
      <c r="T384" s="115"/>
      <c r="U384" s="4"/>
    </row>
    <row r="385" spans="2:21" x14ac:dyDescent="0.35">
      <c r="B385" s="70" t="s">
        <v>406</v>
      </c>
      <c r="C385" s="88" t="s">
        <v>290</v>
      </c>
      <c r="D385" s="71">
        <v>51329</v>
      </c>
      <c r="E385" s="89" t="s">
        <v>407</v>
      </c>
      <c r="F385" s="114"/>
      <c r="G385" s="115"/>
      <c r="H385" s="115"/>
      <c r="I385" s="115"/>
      <c r="J385" s="115"/>
      <c r="K385" s="115"/>
      <c r="L385" s="115"/>
      <c r="M385" s="115"/>
      <c r="N385" s="115"/>
      <c r="O385" s="115"/>
      <c r="P385" s="115"/>
      <c r="Q385" s="115"/>
      <c r="R385" s="115"/>
      <c r="S385" s="115"/>
      <c r="T385" s="115"/>
      <c r="U385" s="4"/>
    </row>
    <row r="386" spans="2:21" hidden="1" x14ac:dyDescent="0.35">
      <c r="B386" s="4"/>
      <c r="C386" s="4"/>
      <c r="D386" s="4"/>
      <c r="E386" s="4"/>
      <c r="F386" s="4"/>
      <c r="G386" s="4"/>
      <c r="H386" s="4"/>
      <c r="I386" s="4"/>
      <c r="J386" s="4"/>
      <c r="K386" s="4"/>
      <c r="L386" s="4"/>
      <c r="M386" s="4"/>
      <c r="N386" s="4"/>
      <c r="O386" s="4"/>
      <c r="P386" s="4"/>
      <c r="Q386" s="4"/>
      <c r="R386" s="4"/>
      <c r="S386" s="4"/>
      <c r="T386" s="4"/>
      <c r="U386" s="4"/>
    </row>
    <row r="387" spans="2:21" hidden="1" x14ac:dyDescent="0.35">
      <c r="B387" s="4"/>
      <c r="C387" s="4"/>
      <c r="D387" s="4"/>
      <c r="E387" s="4"/>
      <c r="F387" s="4"/>
      <c r="G387" s="4"/>
      <c r="H387" s="4"/>
      <c r="I387" s="4"/>
      <c r="J387" s="4"/>
      <c r="K387" s="4"/>
      <c r="L387" s="4"/>
      <c r="M387" s="4"/>
      <c r="N387" s="4"/>
      <c r="O387" s="4"/>
      <c r="P387" s="4"/>
      <c r="Q387" s="4"/>
      <c r="R387" s="4"/>
      <c r="S387" s="4"/>
      <c r="T387" s="4"/>
      <c r="U387" s="4"/>
    </row>
    <row r="388" spans="2:21" s="4" customFormat="1" hidden="1" x14ac:dyDescent="0.35"/>
    <row r="389" spans="2:21" s="4" customFormat="1" hidden="1" x14ac:dyDescent="0.35"/>
    <row r="390" spans="2:21" s="4" customFormat="1" hidden="1" x14ac:dyDescent="0.35"/>
    <row r="391" spans="2:21" s="4" customFormat="1" hidden="1" x14ac:dyDescent="0.35"/>
    <row r="392" spans="2:21" s="4" customFormat="1" hidden="1" x14ac:dyDescent="0.35"/>
    <row r="393" spans="2:21" s="4" customFormat="1" hidden="1" x14ac:dyDescent="0.35"/>
    <row r="394" spans="2:21" s="4" customFormat="1" hidden="1" x14ac:dyDescent="0.35"/>
    <row r="395" spans="2:21" s="4" customFormat="1" hidden="1" x14ac:dyDescent="0.35"/>
    <row r="396" spans="2:21" s="4" customFormat="1" hidden="1" x14ac:dyDescent="0.35"/>
    <row r="397" spans="2:21" s="4" customFormat="1" hidden="1" x14ac:dyDescent="0.35"/>
    <row r="398" spans="2:21" s="4" customFormat="1" hidden="1" x14ac:dyDescent="0.35"/>
    <row r="399" spans="2:21" s="4" customFormat="1" hidden="1" x14ac:dyDescent="0.35"/>
    <row r="400" spans="2:21" s="4" customFormat="1" hidden="1" x14ac:dyDescent="0.35"/>
    <row r="401" s="4" customFormat="1" hidden="1" x14ac:dyDescent="0.35"/>
    <row r="402" s="4" customFormat="1" hidden="1" x14ac:dyDescent="0.35"/>
    <row r="403" s="4" customFormat="1" hidden="1" x14ac:dyDescent="0.35"/>
    <row r="404" s="4" customFormat="1" hidden="1" x14ac:dyDescent="0.35"/>
    <row r="405" s="4" customFormat="1" hidden="1" x14ac:dyDescent="0.35"/>
    <row r="406" s="4" customFormat="1" hidden="1" x14ac:dyDescent="0.35"/>
    <row r="407" s="4" customFormat="1" hidden="1" x14ac:dyDescent="0.35"/>
    <row r="408" s="4" customFormat="1" hidden="1" x14ac:dyDescent="0.35"/>
    <row r="409" s="4" customFormat="1" hidden="1" x14ac:dyDescent="0.35"/>
    <row r="410" s="4" customFormat="1" hidden="1" x14ac:dyDescent="0.35"/>
    <row r="411" s="4" customFormat="1" hidden="1" x14ac:dyDescent="0.35"/>
    <row r="412" s="4" customFormat="1" hidden="1" x14ac:dyDescent="0.35"/>
    <row r="413" s="4" customFormat="1" hidden="1" x14ac:dyDescent="0.35"/>
    <row r="414" s="4" customFormat="1" hidden="1" x14ac:dyDescent="0.35"/>
    <row r="415" s="4" customFormat="1" hidden="1" x14ac:dyDescent="0.35"/>
    <row r="416" s="4" customFormat="1" hidden="1" x14ac:dyDescent="0.35"/>
    <row r="417" s="4" customFormat="1" hidden="1" x14ac:dyDescent="0.35"/>
    <row r="418" s="4" customFormat="1" hidden="1" x14ac:dyDescent="0.35"/>
    <row r="419" s="4" customFormat="1" hidden="1" x14ac:dyDescent="0.35"/>
    <row r="420" s="4" customFormat="1" hidden="1" x14ac:dyDescent="0.35"/>
    <row r="421" s="4" customFormat="1" hidden="1" x14ac:dyDescent="0.35"/>
    <row r="422" s="4" customFormat="1" hidden="1" x14ac:dyDescent="0.35"/>
    <row r="423" s="4" customFormat="1" hidden="1" x14ac:dyDescent="0.35"/>
    <row r="424" s="4" customFormat="1" hidden="1" x14ac:dyDescent="0.35"/>
    <row r="425" s="4" customFormat="1" hidden="1" x14ac:dyDescent="0.35"/>
    <row r="426" s="4" customFormat="1" hidden="1" x14ac:dyDescent="0.35"/>
  </sheetData>
  <sheetProtection selectLockedCells="1"/>
  <autoFilter ref="A9:AH330" xr:uid="{00000000-0009-0000-0000-000004000000}"/>
  <mergeCells count="36">
    <mergeCell ref="D352:G352"/>
    <mergeCell ref="D353:G353"/>
    <mergeCell ref="D354:G354"/>
    <mergeCell ref="D355:G355"/>
    <mergeCell ref="D333:F333"/>
    <mergeCell ref="D335:F335"/>
    <mergeCell ref="D336:F336"/>
    <mergeCell ref="D337:F337"/>
    <mergeCell ref="D351:G351"/>
    <mergeCell ref="D338:F338"/>
    <mergeCell ref="D339:F339"/>
    <mergeCell ref="D340:F340"/>
    <mergeCell ref="D334:F334"/>
    <mergeCell ref="B2:C2"/>
    <mergeCell ref="D2:XFD2"/>
    <mergeCell ref="B3:B7"/>
    <mergeCell ref="B8:C8"/>
    <mergeCell ref="D8:XFD8"/>
    <mergeCell ref="C6:R7"/>
    <mergeCell ref="E3:R5"/>
    <mergeCell ref="F369:T385"/>
    <mergeCell ref="F368:T368"/>
    <mergeCell ref="H351:T355"/>
    <mergeCell ref="B332:C332"/>
    <mergeCell ref="B342:C342"/>
    <mergeCell ref="B350:C350"/>
    <mergeCell ref="B357:G357"/>
    <mergeCell ref="B367:C367"/>
    <mergeCell ref="D332:T332"/>
    <mergeCell ref="G333:T340"/>
    <mergeCell ref="D342:T342"/>
    <mergeCell ref="E344:T348"/>
    <mergeCell ref="D350:T350"/>
    <mergeCell ref="H357:T357"/>
    <mergeCell ref="F358:T362"/>
    <mergeCell ref="D367:T367"/>
  </mergeCells>
  <pageMargins left="0.7" right="0.7" top="0.75" bottom="0.75" header="0.3" footer="0.3"/>
  <pageSetup orientation="portrait" horizontalDpi="90" verticalDpi="90"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AE357"/>
  <sheetViews>
    <sheetView showGridLines="0" tabSelected="1" topLeftCell="H320" zoomScale="93" zoomScaleNormal="93" workbookViewId="0">
      <selection activeCell="O329" sqref="O329"/>
    </sheetView>
  </sheetViews>
  <sheetFormatPr defaultColWidth="0" defaultRowHeight="15.5" zeroHeight="1" x14ac:dyDescent="0.35"/>
  <cols>
    <col min="1" max="1" width="7.453125" style="1" hidden="1" customWidth="1"/>
    <col min="2" max="2" width="21.26953125" style="1" customWidth="1"/>
    <col min="3" max="3" width="55.7265625" style="1" customWidth="1"/>
    <col min="4" max="4" width="20.7265625" customWidth="1"/>
    <col min="5" max="5" width="26" customWidth="1"/>
    <col min="6" max="6" width="21.1796875" bestFit="1" customWidth="1"/>
    <col min="7" max="7" width="19.7265625" customWidth="1"/>
    <col min="8" max="8" width="28.36328125" customWidth="1"/>
    <col min="9" max="9" width="18.54296875" customWidth="1"/>
    <col min="10" max="11" width="21.1796875" bestFit="1" customWidth="1"/>
    <col min="12" max="12" width="21.453125" bestFit="1" customWidth="1"/>
    <col min="13" max="13" width="15.453125" customWidth="1"/>
    <col min="14" max="14" width="21.7265625" customWidth="1"/>
    <col min="15" max="15" width="18.7265625" customWidth="1"/>
    <col min="16" max="16" width="16.54296875" style="4" hidden="1" customWidth="1"/>
    <col min="17" max="31" width="0" style="4" hidden="1" customWidth="1"/>
    <col min="32" max="32" width="0" hidden="1" customWidth="1"/>
  </cols>
  <sheetData>
    <row r="1" spans="2:15" hidden="1" x14ac:dyDescent="0.35">
      <c r="D1" s="4"/>
      <c r="E1" s="4"/>
      <c r="F1" s="4"/>
      <c r="G1" s="4"/>
      <c r="H1" s="4"/>
      <c r="I1" s="4"/>
      <c r="J1" s="4"/>
      <c r="K1" s="4"/>
      <c r="L1" s="4"/>
      <c r="M1" s="4"/>
      <c r="N1" s="4"/>
      <c r="O1" s="4"/>
    </row>
    <row r="2" spans="2:15" ht="28.5" x14ac:dyDescent="0.65">
      <c r="B2" s="122" t="s">
        <v>408</v>
      </c>
      <c r="C2" s="122"/>
      <c r="D2" s="135"/>
      <c r="E2" s="98" t="s">
        <v>409</v>
      </c>
      <c r="F2" s="114"/>
      <c r="G2" s="138"/>
      <c r="H2" s="138"/>
      <c r="I2" s="138"/>
      <c r="J2" s="138"/>
      <c r="K2" s="138"/>
      <c r="L2" s="138"/>
      <c r="M2" s="138"/>
      <c r="N2" s="138"/>
      <c r="O2" s="138"/>
    </row>
    <row r="3" spans="2:15" ht="21" x14ac:dyDescent="0.35">
      <c r="C3" s="90" t="s">
        <v>332</v>
      </c>
      <c r="D3" s="91">
        <v>5573278231.7063274</v>
      </c>
      <c r="E3" s="92">
        <v>-0.10403152833404089</v>
      </c>
      <c r="F3" s="114"/>
      <c r="G3" s="138"/>
      <c r="H3" s="138"/>
      <c r="I3" s="138"/>
      <c r="J3" s="138"/>
      <c r="K3" s="138"/>
      <c r="L3" s="138"/>
      <c r="M3" s="138"/>
      <c r="N3" s="138"/>
      <c r="O3" s="138"/>
    </row>
    <row r="4" spans="2:15" ht="21" x14ac:dyDescent="0.35">
      <c r="C4" s="93" t="s">
        <v>333</v>
      </c>
      <c r="D4" s="94">
        <v>3964987227.5552721</v>
      </c>
      <c r="E4" s="92">
        <v>-0.1211880959332772</v>
      </c>
      <c r="F4" s="114"/>
      <c r="G4" s="138"/>
      <c r="H4" s="138"/>
      <c r="I4" s="138"/>
      <c r="J4" s="138"/>
      <c r="K4" s="138"/>
      <c r="L4" s="138"/>
      <c r="M4" s="138"/>
      <c r="N4" s="138"/>
      <c r="O4" s="138"/>
    </row>
    <row r="5" spans="2:15" ht="21.5" thickBot="1" x14ac:dyDescent="0.4">
      <c r="C5" s="95" t="s">
        <v>334</v>
      </c>
      <c r="D5" s="96">
        <v>1608291004.1510553</v>
      </c>
      <c r="E5" s="97">
        <v>-5.8728575623824705E-2</v>
      </c>
      <c r="F5" s="114"/>
      <c r="G5" s="138"/>
      <c r="H5" s="138"/>
      <c r="I5" s="138"/>
      <c r="J5" s="138"/>
      <c r="K5" s="138"/>
      <c r="L5" s="138"/>
      <c r="M5" s="138"/>
      <c r="N5" s="138"/>
      <c r="O5" s="138"/>
    </row>
    <row r="6" spans="2:15" ht="16" hidden="1" thickBot="1" x14ac:dyDescent="0.4">
      <c r="D6" s="4"/>
      <c r="E6" s="4"/>
      <c r="F6" s="4"/>
      <c r="G6" s="4"/>
      <c r="H6" s="4"/>
      <c r="I6" s="4"/>
      <c r="J6" s="4"/>
      <c r="K6" s="4"/>
      <c r="L6" s="4"/>
      <c r="M6" s="4"/>
      <c r="N6" s="4"/>
      <c r="O6" s="4"/>
    </row>
    <row r="7" spans="2:15" ht="65.25" customHeight="1" x14ac:dyDescent="0.65">
      <c r="B7" s="136" t="s">
        <v>335</v>
      </c>
      <c r="C7" s="136"/>
      <c r="D7" s="136"/>
      <c r="E7" s="136"/>
      <c r="F7" s="137"/>
      <c r="G7" s="99" t="s">
        <v>410</v>
      </c>
      <c r="H7" s="100"/>
      <c r="I7" s="12"/>
      <c r="J7" s="139"/>
      <c r="K7" s="139"/>
      <c r="L7" s="139"/>
      <c r="M7" s="139"/>
      <c r="N7" s="139"/>
      <c r="O7" s="139"/>
    </row>
    <row r="8" spans="2:15" ht="47" thickBot="1" x14ac:dyDescent="0.4">
      <c r="B8" s="28" t="s">
        <v>336</v>
      </c>
      <c r="C8" s="28" t="s">
        <v>2</v>
      </c>
      <c r="D8" s="29" t="s">
        <v>411</v>
      </c>
      <c r="E8" s="29" t="s">
        <v>412</v>
      </c>
      <c r="F8" s="101" t="s">
        <v>413</v>
      </c>
      <c r="G8" s="102" t="s">
        <v>414</v>
      </c>
      <c r="H8" s="103" t="s">
        <v>422</v>
      </c>
      <c r="I8" s="103" t="s">
        <v>424</v>
      </c>
      <c r="J8" s="104" t="s">
        <v>415</v>
      </c>
      <c r="K8" s="105" t="s">
        <v>416</v>
      </c>
      <c r="L8" s="105" t="s">
        <v>417</v>
      </c>
      <c r="M8" s="28" t="s">
        <v>348</v>
      </c>
      <c r="N8" s="28" t="s">
        <v>349</v>
      </c>
      <c r="O8" s="28" t="s">
        <v>425</v>
      </c>
    </row>
    <row r="9" spans="2:15" x14ac:dyDescent="0.35">
      <c r="B9" s="33">
        <v>106580996</v>
      </c>
      <c r="C9" s="34" t="s">
        <v>4</v>
      </c>
      <c r="D9" s="39">
        <v>3486</v>
      </c>
      <c r="E9" s="39">
        <v>1284393</v>
      </c>
      <c r="F9" s="39">
        <v>12181629</v>
      </c>
      <c r="G9" s="37">
        <v>3126</v>
      </c>
      <c r="H9" s="106">
        <v>7456135</v>
      </c>
      <c r="I9" s="39">
        <v>2385.1999360204736</v>
      </c>
      <c r="J9" s="39">
        <v>265011.79513022507</v>
      </c>
      <c r="K9" s="40">
        <v>7721146.7951302249</v>
      </c>
      <c r="L9" s="39">
        <v>4460482.2048697751</v>
      </c>
      <c r="M9" s="107">
        <v>4.3570367856162005E-3</v>
      </c>
      <c r="N9" s="108">
        <v>7007383.0670617651</v>
      </c>
      <c r="O9" s="109">
        <v>0</v>
      </c>
    </row>
    <row r="10" spans="2:15" x14ac:dyDescent="0.35">
      <c r="B10" s="45">
        <v>106150788</v>
      </c>
      <c r="C10" s="46" t="s">
        <v>5</v>
      </c>
      <c r="D10" s="39">
        <v>3702</v>
      </c>
      <c r="E10" s="39">
        <v>1073187</v>
      </c>
      <c r="F10" s="39">
        <v>10776129</v>
      </c>
      <c r="G10" s="37">
        <v>2621</v>
      </c>
      <c r="H10" s="106">
        <v>6126202</v>
      </c>
      <c r="I10" s="39">
        <v>2337.3529187333079</v>
      </c>
      <c r="J10" s="39">
        <v>0</v>
      </c>
      <c r="K10" s="40">
        <v>6126202</v>
      </c>
      <c r="L10" s="39">
        <v>4649927</v>
      </c>
      <c r="M10" s="107">
        <v>3.7397174441779488E-3</v>
      </c>
      <c r="N10" s="110">
        <v>6014553.9235381717</v>
      </c>
      <c r="O10" s="109">
        <v>0</v>
      </c>
    </row>
    <row r="11" spans="2:15" x14ac:dyDescent="0.35">
      <c r="B11" s="45">
        <v>106171049</v>
      </c>
      <c r="C11" s="46" t="s">
        <v>6</v>
      </c>
      <c r="D11" s="39">
        <v>8010</v>
      </c>
      <c r="E11" s="39">
        <v>0</v>
      </c>
      <c r="F11" s="39">
        <v>728910</v>
      </c>
      <c r="G11" s="37">
        <v>91</v>
      </c>
      <c r="H11" s="106">
        <v>409850</v>
      </c>
      <c r="I11" s="39">
        <v>4503.8461538461543</v>
      </c>
      <c r="J11" s="39">
        <v>555153.88799380092</v>
      </c>
      <c r="K11" s="40">
        <v>965003.88799380092</v>
      </c>
      <c r="L11" s="39">
        <v>-236093.88799380092</v>
      </c>
      <c r="M11" s="107">
        <v>2.6578213802749595E-4</v>
      </c>
      <c r="N11" s="110">
        <v>427455.02165365586</v>
      </c>
      <c r="O11" s="109">
        <v>0</v>
      </c>
    </row>
    <row r="12" spans="2:15" x14ac:dyDescent="0.35">
      <c r="B12" s="45">
        <v>106150706</v>
      </c>
      <c r="C12" s="46" t="s">
        <v>7</v>
      </c>
      <c r="D12" s="39">
        <v>3459</v>
      </c>
      <c r="E12" s="39">
        <v>495757</v>
      </c>
      <c r="F12" s="39">
        <v>2706058</v>
      </c>
      <c r="G12" s="37">
        <v>639</v>
      </c>
      <c r="H12" s="106">
        <v>1507694</v>
      </c>
      <c r="I12" s="39">
        <v>2359.4585289514866</v>
      </c>
      <c r="J12" s="39">
        <v>2140406.9680856755</v>
      </c>
      <c r="K12" s="40">
        <v>3648100.9680856755</v>
      </c>
      <c r="L12" s="39">
        <v>-942042.9680856755</v>
      </c>
      <c r="M12" s="107">
        <v>4.3068205510039727E-3</v>
      </c>
      <c r="N12" s="110">
        <v>6926620.7486725803</v>
      </c>
      <c r="O12" s="109">
        <v>0</v>
      </c>
    </row>
    <row r="13" spans="2:15" x14ac:dyDescent="0.35">
      <c r="B13" s="45">
        <v>106190323</v>
      </c>
      <c r="C13" s="46" t="s">
        <v>8</v>
      </c>
      <c r="D13" s="39">
        <v>3988</v>
      </c>
      <c r="E13" s="39">
        <v>1822898</v>
      </c>
      <c r="F13" s="39">
        <v>30983154</v>
      </c>
      <c r="G13" s="37">
        <v>7312</v>
      </c>
      <c r="H13" s="106">
        <v>10058290</v>
      </c>
      <c r="I13" s="39">
        <v>1375.5867067833699</v>
      </c>
      <c r="J13" s="39">
        <v>0</v>
      </c>
      <c r="K13" s="40">
        <v>9580647</v>
      </c>
      <c r="L13" s="39">
        <v>21402507</v>
      </c>
      <c r="M13" s="107">
        <v>3.8330813441078866E-3</v>
      </c>
      <c r="N13" s="110">
        <v>6164710.2439079499</v>
      </c>
      <c r="O13" s="109">
        <v>-477643</v>
      </c>
    </row>
    <row r="14" spans="2:15" x14ac:dyDescent="0.35">
      <c r="B14" s="45">
        <v>106164029</v>
      </c>
      <c r="C14" s="46" t="s">
        <v>9</v>
      </c>
      <c r="D14" s="39">
        <v>3023</v>
      </c>
      <c r="E14" s="39">
        <v>2420374</v>
      </c>
      <c r="F14" s="39">
        <v>12852747</v>
      </c>
      <c r="G14" s="37">
        <v>3451</v>
      </c>
      <c r="H14" s="106">
        <v>12997060</v>
      </c>
      <c r="I14" s="39">
        <v>3766.1721240220227</v>
      </c>
      <c r="J14" s="39">
        <v>4273537.4276712704</v>
      </c>
      <c r="K14" s="40">
        <v>17270597.427671269</v>
      </c>
      <c r="L14" s="39">
        <v>-4417850.4276712686</v>
      </c>
      <c r="M14" s="107">
        <v>3.4677458664024424E-3</v>
      </c>
      <c r="N14" s="110">
        <v>5577144.4816170558</v>
      </c>
      <c r="O14" s="109">
        <v>0</v>
      </c>
    </row>
    <row r="15" spans="2:15" x14ac:dyDescent="0.35">
      <c r="B15" s="45">
        <v>106234038</v>
      </c>
      <c r="C15" s="46" t="s">
        <v>10</v>
      </c>
      <c r="D15" s="39">
        <v>6220</v>
      </c>
      <c r="E15" s="39">
        <v>0</v>
      </c>
      <c r="F15" s="39">
        <v>1629640</v>
      </c>
      <c r="G15" s="37">
        <v>262</v>
      </c>
      <c r="H15" s="106">
        <v>1683506</v>
      </c>
      <c r="I15" s="39">
        <v>6425.5954198473282</v>
      </c>
      <c r="J15" s="39">
        <v>146484.44770178795</v>
      </c>
      <c r="K15" s="40">
        <v>1829990.447701788</v>
      </c>
      <c r="L15" s="39">
        <v>-200350.44770178804</v>
      </c>
      <c r="M15" s="107">
        <v>3.9716731689090715E-4</v>
      </c>
      <c r="N15" s="110">
        <v>638760.62289845746</v>
      </c>
      <c r="O15" s="109">
        <v>0</v>
      </c>
    </row>
    <row r="16" spans="2:15" x14ac:dyDescent="0.35">
      <c r="B16" s="45">
        <v>106390923</v>
      </c>
      <c r="C16" s="46" t="s">
        <v>11</v>
      </c>
      <c r="D16" s="39">
        <v>3791</v>
      </c>
      <c r="E16" s="39">
        <v>1038178</v>
      </c>
      <c r="F16" s="39">
        <v>8146303</v>
      </c>
      <c r="G16" s="37">
        <v>1875</v>
      </c>
      <c r="H16" s="106">
        <v>5093511</v>
      </c>
      <c r="I16" s="39">
        <v>2716.5392000000002</v>
      </c>
      <c r="J16" s="39">
        <v>0</v>
      </c>
      <c r="K16" s="40">
        <v>5093511</v>
      </c>
      <c r="L16" s="39">
        <v>3052792</v>
      </c>
      <c r="M16" s="107">
        <v>2.7591576220728745E-3</v>
      </c>
      <c r="N16" s="110">
        <v>4437528.382614621</v>
      </c>
      <c r="O16" s="109">
        <v>0</v>
      </c>
    </row>
    <row r="17" spans="2:15" x14ac:dyDescent="0.35">
      <c r="B17" s="45">
        <v>106231013</v>
      </c>
      <c r="C17" s="46" t="s">
        <v>12</v>
      </c>
      <c r="D17" s="39">
        <v>3614</v>
      </c>
      <c r="E17" s="39">
        <v>0</v>
      </c>
      <c r="F17" s="39">
        <v>397540</v>
      </c>
      <c r="G17" s="37">
        <v>110</v>
      </c>
      <c r="H17" s="106">
        <v>458529</v>
      </c>
      <c r="I17" s="39">
        <v>4168.4454545454546</v>
      </c>
      <c r="J17" s="39">
        <v>0</v>
      </c>
      <c r="K17" s="40">
        <v>458529</v>
      </c>
      <c r="L17" s="39">
        <v>-60989</v>
      </c>
      <c r="M17" s="107">
        <v>1.8015999519575414E-4</v>
      </c>
      <c r="N17" s="110">
        <v>289749.69958122872</v>
      </c>
      <c r="O17" s="109">
        <v>0</v>
      </c>
    </row>
    <row r="18" spans="2:15" x14ac:dyDescent="0.35">
      <c r="B18" s="45">
        <v>106100797</v>
      </c>
      <c r="C18" s="46" t="s">
        <v>13</v>
      </c>
      <c r="D18" s="39">
        <v>2008</v>
      </c>
      <c r="E18" s="39">
        <v>1222716</v>
      </c>
      <c r="F18" s="39">
        <v>1995796</v>
      </c>
      <c r="G18" s="37">
        <v>385</v>
      </c>
      <c r="H18" s="106">
        <v>1017391</v>
      </c>
      <c r="I18" s="39">
        <v>2642.574025974026</v>
      </c>
      <c r="J18" s="39">
        <v>1258258.7242198859</v>
      </c>
      <c r="K18" s="40">
        <v>2275649.7242198857</v>
      </c>
      <c r="L18" s="39">
        <v>-279853.72421988565</v>
      </c>
      <c r="M18" s="107">
        <v>1.0082868485466266E-3</v>
      </c>
      <c r="N18" s="110">
        <v>1621618.6681213572</v>
      </c>
      <c r="O18" s="109">
        <v>0</v>
      </c>
    </row>
    <row r="19" spans="2:15" x14ac:dyDescent="0.35">
      <c r="B19" s="45">
        <v>106560525</v>
      </c>
      <c r="C19" s="46" t="s">
        <v>14</v>
      </c>
      <c r="D19" s="39">
        <v>3055</v>
      </c>
      <c r="E19" s="39">
        <v>1172302</v>
      </c>
      <c r="F19" s="39">
        <v>4713047</v>
      </c>
      <c r="G19" s="37">
        <v>1159</v>
      </c>
      <c r="H19" s="106">
        <v>2796519</v>
      </c>
      <c r="I19" s="39">
        <v>2412.8723037100949</v>
      </c>
      <c r="J19" s="39">
        <v>0</v>
      </c>
      <c r="K19" s="40">
        <v>2796519</v>
      </c>
      <c r="L19" s="39">
        <v>1916528</v>
      </c>
      <c r="M19" s="107">
        <v>9.827404864431444E-4</v>
      </c>
      <c r="N19" s="110">
        <v>1580532.6837615413</v>
      </c>
      <c r="O19" s="109">
        <v>0</v>
      </c>
    </row>
    <row r="20" spans="2:15" x14ac:dyDescent="0.35">
      <c r="B20" s="45">
        <v>106554011</v>
      </c>
      <c r="C20" s="46" t="s">
        <v>15</v>
      </c>
      <c r="D20" s="39">
        <v>5113</v>
      </c>
      <c r="E20" s="39">
        <v>1235791</v>
      </c>
      <c r="F20" s="39">
        <v>4646162</v>
      </c>
      <c r="G20" s="37">
        <v>667</v>
      </c>
      <c r="H20" s="106">
        <v>3334059</v>
      </c>
      <c r="I20" s="39">
        <v>4998.5892053973012</v>
      </c>
      <c r="J20" s="39">
        <v>0</v>
      </c>
      <c r="K20" s="40">
        <v>3334059</v>
      </c>
      <c r="L20" s="39">
        <v>1312103</v>
      </c>
      <c r="M20" s="107">
        <v>1.0094234603867309E-3</v>
      </c>
      <c r="N20" s="110">
        <v>1623446.6707190084</v>
      </c>
      <c r="O20" s="109">
        <v>0</v>
      </c>
    </row>
    <row r="21" spans="2:15" x14ac:dyDescent="0.35">
      <c r="B21" s="45">
        <v>106281078</v>
      </c>
      <c r="C21" s="46" t="s">
        <v>16</v>
      </c>
      <c r="D21" s="39">
        <v>6005</v>
      </c>
      <c r="E21" s="39">
        <v>1092432</v>
      </c>
      <c r="F21" s="39">
        <v>32174312</v>
      </c>
      <c r="G21" s="37">
        <v>5176</v>
      </c>
      <c r="H21" s="106">
        <v>10048099</v>
      </c>
      <c r="I21" s="39">
        <v>1941.286514683153</v>
      </c>
      <c r="J21" s="39">
        <v>13642.6469208377</v>
      </c>
      <c r="K21" s="40">
        <v>10061741.646920837</v>
      </c>
      <c r="L21" s="39">
        <v>22112570.353079163</v>
      </c>
      <c r="M21" s="107">
        <v>7.2195447201631104E-4</v>
      </c>
      <c r="N21" s="110">
        <v>1161112.8827504579</v>
      </c>
      <c r="O21" s="109">
        <v>0</v>
      </c>
    </row>
    <row r="22" spans="2:15" x14ac:dyDescent="0.35">
      <c r="B22" s="45">
        <v>106154168</v>
      </c>
      <c r="C22" s="46" t="s">
        <v>17</v>
      </c>
      <c r="D22" s="39">
        <v>4101</v>
      </c>
      <c r="E22" s="39">
        <v>0</v>
      </c>
      <c r="F22" s="39">
        <v>976038</v>
      </c>
      <c r="G22" s="37">
        <v>238</v>
      </c>
      <c r="H22" s="106">
        <v>1201407</v>
      </c>
      <c r="I22" s="39">
        <v>5047.9285714285716</v>
      </c>
      <c r="J22" s="39">
        <v>376.70207474873752</v>
      </c>
      <c r="K22" s="40">
        <v>1201783.7020747487</v>
      </c>
      <c r="L22" s="39">
        <v>-225745.7020747487</v>
      </c>
      <c r="M22" s="107">
        <v>1.3375946595276593E-4</v>
      </c>
      <c r="N22" s="110">
        <v>215124.14581188283</v>
      </c>
      <c r="O22" s="109">
        <v>0</v>
      </c>
    </row>
    <row r="23" spans="2:15" x14ac:dyDescent="0.35">
      <c r="B23" s="45">
        <v>106540816</v>
      </c>
      <c r="C23" s="46" t="s">
        <v>18</v>
      </c>
      <c r="D23" s="39">
        <v>2566</v>
      </c>
      <c r="E23" s="39">
        <v>1220403</v>
      </c>
      <c r="F23" s="39">
        <v>2246803</v>
      </c>
      <c r="G23" s="37">
        <v>400</v>
      </c>
      <c r="H23" s="106">
        <v>1160146</v>
      </c>
      <c r="I23" s="39">
        <v>2900.3649999999998</v>
      </c>
      <c r="J23" s="39">
        <v>286379.30056983273</v>
      </c>
      <c r="K23" s="40">
        <v>1446525.3005698328</v>
      </c>
      <c r="L23" s="39">
        <v>800277.69943016721</v>
      </c>
      <c r="M23" s="107">
        <v>7.1675163587372548E-4</v>
      </c>
      <c r="N23" s="110">
        <v>1152745.2081862655</v>
      </c>
      <c r="O23" s="109">
        <v>0</v>
      </c>
    </row>
    <row r="24" spans="2:15" x14ac:dyDescent="0.35">
      <c r="B24" s="45">
        <v>106231396</v>
      </c>
      <c r="C24" s="46" t="s">
        <v>19</v>
      </c>
      <c r="D24" s="39">
        <v>4007</v>
      </c>
      <c r="E24" s="39">
        <v>869935</v>
      </c>
      <c r="F24" s="39">
        <v>2296427</v>
      </c>
      <c r="G24" s="37">
        <v>356</v>
      </c>
      <c r="H24" s="106">
        <v>1647102</v>
      </c>
      <c r="I24" s="39">
        <v>4626.6910112359546</v>
      </c>
      <c r="J24" s="39">
        <v>1225058.602216077</v>
      </c>
      <c r="K24" s="40">
        <v>2872160.602216077</v>
      </c>
      <c r="L24" s="39">
        <v>-575733.60221607704</v>
      </c>
      <c r="M24" s="107">
        <v>8.7721001029999785E-4</v>
      </c>
      <c r="N24" s="110">
        <v>1410808.9683167411</v>
      </c>
      <c r="O24" s="109">
        <v>0</v>
      </c>
    </row>
    <row r="25" spans="2:15" x14ac:dyDescent="0.35">
      <c r="B25" s="45">
        <v>106481015</v>
      </c>
      <c r="C25" s="46" t="s">
        <v>20</v>
      </c>
      <c r="D25" s="39">
        <v>1588</v>
      </c>
      <c r="E25" s="39">
        <v>0</v>
      </c>
      <c r="F25" s="39">
        <v>5237224</v>
      </c>
      <c r="G25" s="37">
        <v>3298</v>
      </c>
      <c r="H25" s="106">
        <v>4539836</v>
      </c>
      <c r="I25" s="39">
        <v>1376.5421467556096</v>
      </c>
      <c r="J25" s="39">
        <v>0</v>
      </c>
      <c r="K25" s="40">
        <v>4539836</v>
      </c>
      <c r="L25" s="39">
        <v>697388</v>
      </c>
      <c r="M25" s="107">
        <v>0</v>
      </c>
      <c r="N25" s="110">
        <v>0</v>
      </c>
      <c r="O25" s="109">
        <v>0</v>
      </c>
    </row>
    <row r="26" spans="2:15" x14ac:dyDescent="0.35">
      <c r="B26" s="45">
        <v>106190878</v>
      </c>
      <c r="C26" s="46" t="s">
        <v>21</v>
      </c>
      <c r="D26" s="39">
        <v>4039</v>
      </c>
      <c r="E26" s="39">
        <v>2092158</v>
      </c>
      <c r="F26" s="39">
        <v>50245116</v>
      </c>
      <c r="G26" s="37">
        <v>11922</v>
      </c>
      <c r="H26" s="106">
        <v>18291843</v>
      </c>
      <c r="I26" s="39">
        <v>1534.2931555108203</v>
      </c>
      <c r="J26" s="39">
        <v>26928382.084196199</v>
      </c>
      <c r="K26" s="40">
        <v>44626596.084196195</v>
      </c>
      <c r="L26" s="39">
        <v>5618519.915803805</v>
      </c>
      <c r="M26" s="107">
        <v>7.3914673562082466E-3</v>
      </c>
      <c r="N26" s="110">
        <v>11887630.456465907</v>
      </c>
      <c r="O26" s="109">
        <v>-593629</v>
      </c>
    </row>
    <row r="27" spans="2:15" x14ac:dyDescent="0.35">
      <c r="B27" s="45">
        <v>106301098</v>
      </c>
      <c r="C27" s="46" t="s">
        <v>22</v>
      </c>
      <c r="D27" s="39">
        <v>3695</v>
      </c>
      <c r="E27" s="39">
        <v>665994</v>
      </c>
      <c r="F27" s="39">
        <v>10938094</v>
      </c>
      <c r="G27" s="37">
        <v>2780</v>
      </c>
      <c r="H27" s="106">
        <v>5869405</v>
      </c>
      <c r="I27" s="39">
        <v>2111.2967625899282</v>
      </c>
      <c r="J27" s="39">
        <v>3446693.6562234191</v>
      </c>
      <c r="K27" s="40">
        <v>8738295.6562234201</v>
      </c>
      <c r="L27" s="39">
        <v>2199798.3437765799</v>
      </c>
      <c r="M27" s="107">
        <v>3.9459696069400665E-3</v>
      </c>
      <c r="N27" s="110">
        <v>6346267.4214951843</v>
      </c>
      <c r="O27" s="109">
        <v>-577803</v>
      </c>
    </row>
    <row r="28" spans="2:15" x14ac:dyDescent="0.35">
      <c r="B28" s="45">
        <v>106410817</v>
      </c>
      <c r="C28" s="46" t="s">
        <v>23</v>
      </c>
      <c r="D28" s="39">
        <v>3684</v>
      </c>
      <c r="E28" s="39">
        <v>762559</v>
      </c>
      <c r="F28" s="39">
        <v>2166163</v>
      </c>
      <c r="G28" s="37">
        <v>381</v>
      </c>
      <c r="H28" s="106">
        <v>998270</v>
      </c>
      <c r="I28" s="39">
        <v>2620.1312335958005</v>
      </c>
      <c r="J28" s="39">
        <v>232726.71907688852</v>
      </c>
      <c r="K28" s="40">
        <v>1230996.7190768886</v>
      </c>
      <c r="L28" s="39">
        <v>935166.28092311136</v>
      </c>
      <c r="M28" s="107">
        <v>1.4298777311824531E-3</v>
      </c>
      <c r="N28" s="110">
        <v>2299659.4920966602</v>
      </c>
      <c r="O28" s="109">
        <v>0</v>
      </c>
    </row>
    <row r="29" spans="2:15" x14ac:dyDescent="0.35">
      <c r="B29" s="45">
        <v>106190017</v>
      </c>
      <c r="C29" s="46" t="s">
        <v>24</v>
      </c>
      <c r="D29" s="39">
        <v>2989</v>
      </c>
      <c r="E29" s="39">
        <v>386604</v>
      </c>
      <c r="F29" s="39">
        <v>2215872</v>
      </c>
      <c r="G29" s="37">
        <v>612</v>
      </c>
      <c r="H29" s="106">
        <v>1343673</v>
      </c>
      <c r="I29" s="39">
        <v>2195.544117647059</v>
      </c>
      <c r="J29" s="39">
        <v>288719.02446482715</v>
      </c>
      <c r="K29" s="40">
        <v>1632392.024464827</v>
      </c>
      <c r="L29" s="39">
        <v>583479.97553517297</v>
      </c>
      <c r="M29" s="107">
        <v>9.2853127294420155E-4</v>
      </c>
      <c r="N29" s="110">
        <v>1493348.4933490877</v>
      </c>
      <c r="O29" s="109">
        <v>0</v>
      </c>
    </row>
    <row r="30" spans="2:15" x14ac:dyDescent="0.35">
      <c r="B30" s="45">
        <v>106010937</v>
      </c>
      <c r="C30" s="46" t="s">
        <v>25</v>
      </c>
      <c r="D30" s="39">
        <v>4667</v>
      </c>
      <c r="E30" s="39">
        <v>2091117</v>
      </c>
      <c r="F30" s="39">
        <v>9782333</v>
      </c>
      <c r="G30" s="37">
        <v>1648</v>
      </c>
      <c r="H30" s="106">
        <v>5853964</v>
      </c>
      <c r="I30" s="39">
        <v>3552.1626213592235</v>
      </c>
      <c r="J30" s="39">
        <v>0</v>
      </c>
      <c r="K30" s="40">
        <v>5853964</v>
      </c>
      <c r="L30" s="39">
        <v>3928369</v>
      </c>
      <c r="M30" s="107">
        <v>2.1695515827580506E-3</v>
      </c>
      <c r="N30" s="110">
        <v>3489270.2935914565</v>
      </c>
      <c r="O30" s="109">
        <v>0</v>
      </c>
    </row>
    <row r="31" spans="2:15" x14ac:dyDescent="0.35">
      <c r="B31" s="45">
        <v>106010739</v>
      </c>
      <c r="C31" s="46" t="s">
        <v>26</v>
      </c>
      <c r="D31" s="39">
        <v>3739</v>
      </c>
      <c r="E31" s="39">
        <v>2200756</v>
      </c>
      <c r="F31" s="39">
        <v>52393092</v>
      </c>
      <c r="G31" s="37">
        <v>13424</v>
      </c>
      <c r="H31" s="106">
        <v>28260277</v>
      </c>
      <c r="I31" s="39">
        <v>2105.2053784266986</v>
      </c>
      <c r="J31" s="39">
        <v>0</v>
      </c>
      <c r="K31" s="40">
        <v>28260277</v>
      </c>
      <c r="L31" s="39">
        <v>24132815</v>
      </c>
      <c r="M31" s="107">
        <v>8.2517588283957197E-3</v>
      </c>
      <c r="N31" s="110">
        <v>13271229.492132887</v>
      </c>
      <c r="O31" s="109">
        <v>0</v>
      </c>
    </row>
    <row r="32" spans="2:15" x14ac:dyDescent="0.35">
      <c r="B32" s="45">
        <v>106370652</v>
      </c>
      <c r="C32" s="46" t="s">
        <v>27</v>
      </c>
      <c r="D32" s="39">
        <v>3194</v>
      </c>
      <c r="E32" s="39">
        <v>434971</v>
      </c>
      <c r="F32" s="39">
        <v>11150841</v>
      </c>
      <c r="G32" s="37">
        <v>3355</v>
      </c>
      <c r="H32" s="106">
        <v>5448554</v>
      </c>
      <c r="I32" s="39">
        <v>1624.010134128167</v>
      </c>
      <c r="J32" s="39">
        <v>0</v>
      </c>
      <c r="K32" s="40">
        <v>5448554</v>
      </c>
      <c r="L32" s="39">
        <v>5702287</v>
      </c>
      <c r="M32" s="107">
        <v>1.2752969399788248E-3</v>
      </c>
      <c r="N32" s="110">
        <v>2051048.5961893122</v>
      </c>
      <c r="O32" s="109">
        <v>0</v>
      </c>
    </row>
    <row r="33" spans="2:15" x14ac:dyDescent="0.35">
      <c r="B33" s="45">
        <v>106370749</v>
      </c>
      <c r="C33" s="46" t="s">
        <v>28</v>
      </c>
      <c r="D33" s="39">
        <v>1189</v>
      </c>
      <c r="E33" s="39">
        <v>0</v>
      </c>
      <c r="F33" s="39">
        <v>525538</v>
      </c>
      <c r="G33" s="37">
        <v>442</v>
      </c>
      <c r="H33" s="106">
        <v>394217</v>
      </c>
      <c r="I33" s="39">
        <v>891.89366515837105</v>
      </c>
      <c r="J33" s="39">
        <v>0</v>
      </c>
      <c r="K33" s="40">
        <v>394217</v>
      </c>
      <c r="L33" s="39">
        <v>131321</v>
      </c>
      <c r="M33" s="107">
        <v>0</v>
      </c>
      <c r="N33" s="110">
        <v>0</v>
      </c>
      <c r="O33" s="109">
        <v>0</v>
      </c>
    </row>
    <row r="34" spans="2:15" x14ac:dyDescent="0.35">
      <c r="B34" s="45">
        <v>106301188</v>
      </c>
      <c r="C34" s="46" t="s">
        <v>29</v>
      </c>
      <c r="D34" s="39">
        <v>1788</v>
      </c>
      <c r="E34" s="39">
        <v>588764</v>
      </c>
      <c r="F34" s="39">
        <v>30602132</v>
      </c>
      <c r="G34" s="37">
        <v>16786</v>
      </c>
      <c r="H34" s="106">
        <v>15298500</v>
      </c>
      <c r="I34" s="39">
        <v>911.38448707256043</v>
      </c>
      <c r="J34" s="39">
        <v>8294757.1949785417</v>
      </c>
      <c r="K34" s="40">
        <v>23241088.194978543</v>
      </c>
      <c r="L34" s="39">
        <v>7361043.8050214574</v>
      </c>
      <c r="M34" s="107">
        <v>2.4464464562916114E-3</v>
      </c>
      <c r="N34" s="110">
        <v>3934597.8277910268</v>
      </c>
      <c r="O34" s="109">
        <v>-352169</v>
      </c>
    </row>
    <row r="35" spans="2:15" x14ac:dyDescent="0.35">
      <c r="B35" s="45">
        <v>106494048</v>
      </c>
      <c r="C35" s="46" t="s">
        <v>30</v>
      </c>
      <c r="D35" s="39">
        <v>1526</v>
      </c>
      <c r="E35" s="39">
        <v>0</v>
      </c>
      <c r="F35" s="39">
        <v>8391474</v>
      </c>
      <c r="G35" s="37">
        <v>5499</v>
      </c>
      <c r="H35" s="106">
        <v>8567794</v>
      </c>
      <c r="I35" s="39">
        <v>1558.0640116384798</v>
      </c>
      <c r="J35" s="39">
        <v>0</v>
      </c>
      <c r="K35" s="40">
        <v>8567794</v>
      </c>
      <c r="L35" s="39">
        <v>-176320</v>
      </c>
      <c r="M35" s="107">
        <v>0</v>
      </c>
      <c r="N35" s="110">
        <v>0</v>
      </c>
      <c r="O35" s="109">
        <v>0</v>
      </c>
    </row>
    <row r="36" spans="2:15" x14ac:dyDescent="0.35">
      <c r="B36" s="45">
        <v>106190163</v>
      </c>
      <c r="C36" s="46" t="s">
        <v>31</v>
      </c>
      <c r="D36" s="39">
        <v>1223</v>
      </c>
      <c r="E36" s="39">
        <v>0</v>
      </c>
      <c r="F36" s="39">
        <v>5427674</v>
      </c>
      <c r="G36" s="37">
        <v>4438</v>
      </c>
      <c r="H36" s="106">
        <v>3726766</v>
      </c>
      <c r="I36" s="39">
        <v>839.73997296079312</v>
      </c>
      <c r="J36" s="39">
        <v>85664.336333231593</v>
      </c>
      <c r="K36" s="40">
        <v>3812430.3363332315</v>
      </c>
      <c r="L36" s="39">
        <v>1615243.6636667685</v>
      </c>
      <c r="M36" s="107">
        <v>0</v>
      </c>
      <c r="N36" s="110">
        <v>0</v>
      </c>
      <c r="O36" s="109">
        <v>0</v>
      </c>
    </row>
    <row r="37" spans="2:15" x14ac:dyDescent="0.35">
      <c r="B37" s="45">
        <v>106190462</v>
      </c>
      <c r="C37" s="46" t="s">
        <v>32</v>
      </c>
      <c r="D37" s="39">
        <v>1194</v>
      </c>
      <c r="E37" s="39">
        <v>0</v>
      </c>
      <c r="F37" s="39">
        <v>205368</v>
      </c>
      <c r="G37" s="37">
        <v>172</v>
      </c>
      <c r="H37" s="106">
        <v>143316</v>
      </c>
      <c r="I37" s="39">
        <v>833.23255813953483</v>
      </c>
      <c r="J37" s="39">
        <v>0</v>
      </c>
      <c r="K37" s="40">
        <v>143316</v>
      </c>
      <c r="L37" s="39">
        <v>62052</v>
      </c>
      <c r="M37" s="107">
        <v>0</v>
      </c>
      <c r="N37" s="110">
        <v>0</v>
      </c>
      <c r="O37" s="109">
        <v>0</v>
      </c>
    </row>
    <row r="38" spans="2:15" x14ac:dyDescent="0.35">
      <c r="B38" s="45">
        <v>106374024</v>
      </c>
      <c r="C38" s="46" t="s">
        <v>33</v>
      </c>
      <c r="D38" s="39">
        <v>1214</v>
      </c>
      <c r="E38" s="39">
        <v>0</v>
      </c>
      <c r="F38" s="39">
        <v>138396</v>
      </c>
      <c r="G38" s="37">
        <v>114</v>
      </c>
      <c r="H38" s="106">
        <v>105884</v>
      </c>
      <c r="I38" s="39">
        <v>928.80701754385962</v>
      </c>
      <c r="J38" s="39">
        <v>0</v>
      </c>
      <c r="K38" s="40">
        <v>105884</v>
      </c>
      <c r="L38" s="39">
        <v>32512</v>
      </c>
      <c r="M38" s="107">
        <v>0</v>
      </c>
      <c r="N38" s="110">
        <v>0</v>
      </c>
      <c r="O38" s="109">
        <v>0</v>
      </c>
    </row>
    <row r="39" spans="2:15" x14ac:dyDescent="0.35">
      <c r="B39" s="45">
        <v>106560203</v>
      </c>
      <c r="C39" s="46" t="s">
        <v>34</v>
      </c>
      <c r="D39" s="39">
        <v>1284</v>
      </c>
      <c r="E39" s="39">
        <v>0</v>
      </c>
      <c r="F39" s="39">
        <v>3866124</v>
      </c>
      <c r="G39" s="37">
        <v>3011</v>
      </c>
      <c r="H39" s="106">
        <v>2730405</v>
      </c>
      <c r="I39" s="39">
        <v>906.81002989040189</v>
      </c>
      <c r="J39" s="39">
        <v>34314.569249418666</v>
      </c>
      <c r="K39" s="40">
        <v>2764719.5692494186</v>
      </c>
      <c r="L39" s="39">
        <v>1101404.4307505814</v>
      </c>
      <c r="M39" s="107">
        <v>0</v>
      </c>
      <c r="N39" s="110">
        <v>0</v>
      </c>
      <c r="O39" s="109">
        <v>0</v>
      </c>
    </row>
    <row r="40" spans="2:15" x14ac:dyDescent="0.35">
      <c r="B40" s="45">
        <v>106154044</v>
      </c>
      <c r="C40" s="46" t="s">
        <v>35</v>
      </c>
      <c r="D40" s="39">
        <v>1130</v>
      </c>
      <c r="E40" s="39">
        <v>0</v>
      </c>
      <c r="F40" s="39">
        <v>6584510</v>
      </c>
      <c r="G40" s="37">
        <v>5827</v>
      </c>
      <c r="H40" s="106">
        <v>5840517</v>
      </c>
      <c r="I40" s="39">
        <v>1002.3197185515703</v>
      </c>
      <c r="J40" s="39">
        <v>0</v>
      </c>
      <c r="K40" s="40">
        <v>5840517</v>
      </c>
      <c r="L40" s="39">
        <v>743993</v>
      </c>
      <c r="M40" s="107">
        <v>0</v>
      </c>
      <c r="N40" s="110">
        <v>0</v>
      </c>
      <c r="O40" s="109">
        <v>0</v>
      </c>
    </row>
    <row r="41" spans="2:15" x14ac:dyDescent="0.35">
      <c r="B41" s="45">
        <v>106154101</v>
      </c>
      <c r="C41" s="46" t="s">
        <v>36</v>
      </c>
      <c r="D41" s="39">
        <v>3828</v>
      </c>
      <c r="E41" s="39">
        <v>144611</v>
      </c>
      <c r="F41" s="39">
        <v>1599251</v>
      </c>
      <c r="G41" s="37">
        <v>380</v>
      </c>
      <c r="H41" s="106">
        <v>998112</v>
      </c>
      <c r="I41" s="39">
        <v>2626.6105263157897</v>
      </c>
      <c r="J41" s="39">
        <v>0</v>
      </c>
      <c r="K41" s="40">
        <v>998112</v>
      </c>
      <c r="L41" s="39">
        <v>601139</v>
      </c>
      <c r="M41" s="107">
        <v>0</v>
      </c>
      <c r="N41" s="110">
        <v>0</v>
      </c>
      <c r="O41" s="109">
        <v>0</v>
      </c>
    </row>
    <row r="42" spans="2:15" x14ac:dyDescent="0.35">
      <c r="B42" s="45">
        <v>106150722</v>
      </c>
      <c r="C42" s="46" t="s">
        <v>37</v>
      </c>
      <c r="D42" s="39">
        <v>4217</v>
      </c>
      <c r="E42" s="39">
        <v>958041</v>
      </c>
      <c r="F42" s="39">
        <v>43178645</v>
      </c>
      <c r="G42" s="37">
        <v>10012</v>
      </c>
      <c r="H42" s="106">
        <v>19835511</v>
      </c>
      <c r="I42" s="39">
        <v>1981.1736915701158</v>
      </c>
      <c r="J42" s="39">
        <v>5992953.432396438</v>
      </c>
      <c r="K42" s="40">
        <v>25828464.432396438</v>
      </c>
      <c r="L42" s="39">
        <v>17350180.567603562</v>
      </c>
      <c r="M42" s="107">
        <v>6.4865703149214046E-3</v>
      </c>
      <c r="N42" s="110">
        <v>10432292.685281374</v>
      </c>
      <c r="O42" s="109">
        <v>0</v>
      </c>
    </row>
    <row r="43" spans="2:15" x14ac:dyDescent="0.35">
      <c r="B43" s="45">
        <v>106364121</v>
      </c>
      <c r="C43" s="46" t="s">
        <v>38</v>
      </c>
      <c r="D43" s="39">
        <v>2637</v>
      </c>
      <c r="E43" s="39">
        <v>0</v>
      </c>
      <c r="F43" s="39">
        <v>3857931</v>
      </c>
      <c r="G43" s="37">
        <v>1463</v>
      </c>
      <c r="H43" s="106">
        <v>2307211</v>
      </c>
      <c r="I43" s="39">
        <v>1577.0410116199589</v>
      </c>
      <c r="J43" s="39">
        <v>0</v>
      </c>
      <c r="K43" s="40">
        <v>2307211</v>
      </c>
      <c r="L43" s="39">
        <v>1550720</v>
      </c>
      <c r="M43" s="107">
        <v>0</v>
      </c>
      <c r="N43" s="110">
        <v>0</v>
      </c>
      <c r="O43" s="109">
        <v>0</v>
      </c>
    </row>
    <row r="44" spans="2:15" x14ac:dyDescent="0.35">
      <c r="B44" s="45">
        <v>106184008</v>
      </c>
      <c r="C44" s="46" t="s">
        <v>39</v>
      </c>
      <c r="D44" s="39">
        <v>4438</v>
      </c>
      <c r="E44" s="39">
        <v>0</v>
      </c>
      <c r="F44" s="39">
        <v>62132</v>
      </c>
      <c r="G44" s="37">
        <v>14</v>
      </c>
      <c r="H44" s="106">
        <v>58045</v>
      </c>
      <c r="I44" s="39">
        <v>4146.0714285714284</v>
      </c>
      <c r="J44" s="39">
        <v>0</v>
      </c>
      <c r="K44" s="40">
        <v>58045</v>
      </c>
      <c r="L44" s="39">
        <v>4087</v>
      </c>
      <c r="M44" s="107">
        <v>1.2660769384991355E-4</v>
      </c>
      <c r="N44" s="110">
        <v>203622.01507512687</v>
      </c>
      <c r="O44" s="109">
        <v>0</v>
      </c>
    </row>
    <row r="45" spans="2:15" x14ac:dyDescent="0.35">
      <c r="B45" s="45">
        <v>106190052</v>
      </c>
      <c r="C45" s="46" t="s">
        <v>40</v>
      </c>
      <c r="D45" s="39">
        <v>2791</v>
      </c>
      <c r="E45" s="39">
        <v>0</v>
      </c>
      <c r="F45" s="39">
        <v>64193</v>
      </c>
      <c r="G45" s="37">
        <v>23</v>
      </c>
      <c r="H45" s="106">
        <v>16613</v>
      </c>
      <c r="I45" s="39">
        <v>722.304347826087</v>
      </c>
      <c r="J45" s="39">
        <v>0</v>
      </c>
      <c r="K45" s="40">
        <v>16613</v>
      </c>
      <c r="L45" s="39">
        <v>47580</v>
      </c>
      <c r="M45" s="107">
        <v>0</v>
      </c>
      <c r="N45" s="110">
        <v>0</v>
      </c>
      <c r="O45" s="109">
        <v>0</v>
      </c>
    </row>
    <row r="46" spans="2:15" x14ac:dyDescent="0.35">
      <c r="B46" s="45">
        <v>106364430</v>
      </c>
      <c r="C46" s="46" t="s">
        <v>41</v>
      </c>
      <c r="D46" s="39">
        <v>4650</v>
      </c>
      <c r="E46" s="39">
        <v>292383</v>
      </c>
      <c r="F46" s="39">
        <v>3356733</v>
      </c>
      <c r="G46" s="37">
        <v>659</v>
      </c>
      <c r="H46" s="106">
        <v>2794833</v>
      </c>
      <c r="I46" s="39">
        <v>4241.0212443095597</v>
      </c>
      <c r="J46" s="39">
        <v>0</v>
      </c>
      <c r="K46" s="40">
        <v>2794833</v>
      </c>
      <c r="L46" s="39">
        <v>561900</v>
      </c>
      <c r="M46" s="107">
        <v>1.7742805929736019E-3</v>
      </c>
      <c r="N46" s="110">
        <v>2853559.5165192443</v>
      </c>
      <c r="O46" s="109">
        <v>0</v>
      </c>
    </row>
    <row r="47" spans="2:15" x14ac:dyDescent="0.35">
      <c r="B47" s="45">
        <v>106090793</v>
      </c>
      <c r="C47" s="46" t="s">
        <v>42</v>
      </c>
      <c r="D47" s="39">
        <v>4601</v>
      </c>
      <c r="E47" s="39">
        <v>1201628</v>
      </c>
      <c r="F47" s="39">
        <v>2554322</v>
      </c>
      <c r="G47" s="37">
        <v>294</v>
      </c>
      <c r="H47" s="106">
        <v>1655909</v>
      </c>
      <c r="I47" s="39">
        <v>5632.3435374149658</v>
      </c>
      <c r="J47" s="39">
        <v>0</v>
      </c>
      <c r="K47" s="40">
        <v>1655909</v>
      </c>
      <c r="L47" s="39">
        <v>898413</v>
      </c>
      <c r="M47" s="107">
        <v>6.4538369265470337E-4</v>
      </c>
      <c r="N47" s="110">
        <v>1037964.7871223489</v>
      </c>
      <c r="O47" s="109">
        <v>0</v>
      </c>
    </row>
    <row r="48" spans="2:15" x14ac:dyDescent="0.35">
      <c r="B48" s="45">
        <v>106190081</v>
      </c>
      <c r="C48" s="46" t="s">
        <v>43</v>
      </c>
      <c r="D48" s="39">
        <v>2976</v>
      </c>
      <c r="E48" s="39">
        <v>1514657</v>
      </c>
      <c r="F48" s="39">
        <v>7811873</v>
      </c>
      <c r="G48" s="37">
        <v>2116</v>
      </c>
      <c r="H48" s="106">
        <v>4500863</v>
      </c>
      <c r="I48" s="39">
        <v>2127.0619092627599</v>
      </c>
      <c r="J48" s="39">
        <v>6385733.377250934</v>
      </c>
      <c r="K48" s="40">
        <v>10886596.377250934</v>
      </c>
      <c r="L48" s="39">
        <v>-3074723.377250934</v>
      </c>
      <c r="M48" s="107">
        <v>2.2590898658899857E-3</v>
      </c>
      <c r="N48" s="110">
        <v>3633273.9088796782</v>
      </c>
      <c r="O48" s="109">
        <v>0</v>
      </c>
    </row>
    <row r="49" spans="2:15" x14ac:dyDescent="0.35">
      <c r="B49" s="45">
        <v>106190020</v>
      </c>
      <c r="C49" s="46" t="s">
        <v>44</v>
      </c>
      <c r="D49" s="39">
        <v>1226</v>
      </c>
      <c r="E49" s="39">
        <v>0</v>
      </c>
      <c r="F49" s="39">
        <v>5720516</v>
      </c>
      <c r="G49" s="37">
        <v>4666</v>
      </c>
      <c r="H49" s="106">
        <v>3919337</v>
      </c>
      <c r="I49" s="39">
        <v>839.97792541791682</v>
      </c>
      <c r="J49" s="39">
        <v>0</v>
      </c>
      <c r="K49" s="40">
        <v>3919337</v>
      </c>
      <c r="L49" s="39">
        <v>1801179</v>
      </c>
      <c r="M49" s="107">
        <v>0</v>
      </c>
      <c r="N49" s="110">
        <v>0</v>
      </c>
      <c r="O49" s="109">
        <v>0</v>
      </c>
    </row>
    <row r="50" spans="2:15" x14ac:dyDescent="0.35">
      <c r="B50" s="45">
        <v>106190125</v>
      </c>
      <c r="C50" s="46" t="s">
        <v>45</v>
      </c>
      <c r="D50" s="39">
        <v>4013</v>
      </c>
      <c r="E50" s="39">
        <v>2550021</v>
      </c>
      <c r="F50" s="39">
        <v>40252156</v>
      </c>
      <c r="G50" s="37">
        <v>9395</v>
      </c>
      <c r="H50" s="106">
        <v>20301007</v>
      </c>
      <c r="I50" s="39">
        <v>2160.8309739222991</v>
      </c>
      <c r="J50" s="39">
        <v>41585948.052361406</v>
      </c>
      <c r="K50" s="40">
        <v>60084999.052361406</v>
      </c>
      <c r="L50" s="39">
        <v>-19832843.052361406</v>
      </c>
      <c r="M50" s="107">
        <v>1.0352733074706216E-2</v>
      </c>
      <c r="N50" s="110">
        <v>16650207.472427104</v>
      </c>
      <c r="O50" s="109">
        <v>-1801956</v>
      </c>
    </row>
    <row r="51" spans="2:15" x14ac:dyDescent="0.35">
      <c r="B51" s="45">
        <v>106384176</v>
      </c>
      <c r="C51" s="46" t="s">
        <v>46</v>
      </c>
      <c r="D51" s="39">
        <v>6793.3030539155916</v>
      </c>
      <c r="E51" s="39">
        <v>2616399</v>
      </c>
      <c r="F51" s="39">
        <v>48899172.706326924</v>
      </c>
      <c r="G51" s="37">
        <v>6813</v>
      </c>
      <c r="H51" s="106">
        <v>17605657</v>
      </c>
      <c r="I51" s="39">
        <v>2584.1269631586674</v>
      </c>
      <c r="J51" s="39">
        <v>0</v>
      </c>
      <c r="K51" s="40">
        <v>17605657</v>
      </c>
      <c r="L51" s="39">
        <v>31293515.706326924</v>
      </c>
      <c r="M51" s="107">
        <v>0</v>
      </c>
      <c r="N51" s="110">
        <v>0</v>
      </c>
      <c r="O51" s="109">
        <v>0</v>
      </c>
    </row>
    <row r="52" spans="2:15" x14ac:dyDescent="0.35">
      <c r="B52" s="45">
        <v>106384202</v>
      </c>
      <c r="C52" s="46" t="s">
        <v>47</v>
      </c>
      <c r="D52" s="39">
        <v>5079</v>
      </c>
      <c r="E52" s="39">
        <v>1080110</v>
      </c>
      <c r="F52" s="39">
        <v>5148389</v>
      </c>
      <c r="G52" s="37">
        <v>801</v>
      </c>
      <c r="H52" s="106">
        <v>2561424</v>
      </c>
      <c r="I52" s="39">
        <v>3197.7827715355807</v>
      </c>
      <c r="J52" s="39">
        <v>975172.33074980415</v>
      </c>
      <c r="K52" s="40">
        <v>2747661.3307498042</v>
      </c>
      <c r="L52" s="39">
        <v>2400727.6692501958</v>
      </c>
      <c r="M52" s="107">
        <v>2.1245244123886879E-3</v>
      </c>
      <c r="N52" s="110">
        <v>3416853.5005440335</v>
      </c>
      <c r="O52" s="109">
        <v>-788935</v>
      </c>
    </row>
    <row r="53" spans="2:15" x14ac:dyDescent="0.35">
      <c r="B53" s="45">
        <v>106364050</v>
      </c>
      <c r="C53" s="46" t="s">
        <v>48</v>
      </c>
      <c r="D53" s="39">
        <v>1196</v>
      </c>
      <c r="E53" s="39">
        <v>0</v>
      </c>
      <c r="F53" s="39">
        <v>5736016</v>
      </c>
      <c r="G53" s="37">
        <v>4796</v>
      </c>
      <c r="H53" s="106">
        <v>4226940</v>
      </c>
      <c r="I53" s="39">
        <v>881.34695579649713</v>
      </c>
      <c r="J53" s="39">
        <v>0</v>
      </c>
      <c r="K53" s="40">
        <v>4226940</v>
      </c>
      <c r="L53" s="39">
        <v>1509076</v>
      </c>
      <c r="M53" s="107">
        <v>0</v>
      </c>
      <c r="N53" s="110">
        <v>0</v>
      </c>
      <c r="O53" s="109">
        <v>0</v>
      </c>
    </row>
    <row r="54" spans="2:15" x14ac:dyDescent="0.35">
      <c r="B54" s="45">
        <v>106190137</v>
      </c>
      <c r="C54" s="46" t="s">
        <v>49</v>
      </c>
      <c r="D54" s="39">
        <v>2726</v>
      </c>
      <c r="E54" s="39">
        <v>46525</v>
      </c>
      <c r="F54" s="39">
        <v>0</v>
      </c>
      <c r="G54" s="37">
        <v>0</v>
      </c>
      <c r="H54" s="106">
        <v>0</v>
      </c>
      <c r="I54" s="39" t="s">
        <v>55</v>
      </c>
      <c r="J54" s="39">
        <v>0</v>
      </c>
      <c r="K54" s="40">
        <v>0</v>
      </c>
      <c r="L54" s="39">
        <v>0</v>
      </c>
      <c r="M54" s="107">
        <v>0</v>
      </c>
      <c r="N54" s="110">
        <v>0</v>
      </c>
      <c r="O54" s="109">
        <v>0</v>
      </c>
    </row>
    <row r="55" spans="2:15" x14ac:dyDescent="0.35">
      <c r="B55" s="45">
        <v>106190500</v>
      </c>
      <c r="C55" s="46" t="s">
        <v>50</v>
      </c>
      <c r="D55" s="39">
        <v>3614</v>
      </c>
      <c r="E55" s="39">
        <v>569796</v>
      </c>
      <c r="F55" s="39">
        <v>4024780</v>
      </c>
      <c r="G55" s="37">
        <v>956</v>
      </c>
      <c r="H55" s="106">
        <v>2658927</v>
      </c>
      <c r="I55" s="39">
        <v>2781.3043933054391</v>
      </c>
      <c r="J55" s="39">
        <v>0</v>
      </c>
      <c r="K55" s="40">
        <v>2658927</v>
      </c>
      <c r="L55" s="39">
        <v>1365853</v>
      </c>
      <c r="M55" s="107">
        <v>8.2551403443151272E-4</v>
      </c>
      <c r="N55" s="110">
        <v>1327666.7953766466</v>
      </c>
      <c r="O55" s="109">
        <v>0</v>
      </c>
    </row>
    <row r="56" spans="2:15" x14ac:dyDescent="0.35">
      <c r="B56" s="45">
        <v>106190555</v>
      </c>
      <c r="C56" s="46" t="s">
        <v>51</v>
      </c>
      <c r="D56" s="39">
        <v>5630</v>
      </c>
      <c r="E56" s="39">
        <v>6043709</v>
      </c>
      <c r="F56" s="39">
        <v>100695269</v>
      </c>
      <c r="G56" s="37">
        <v>16812</v>
      </c>
      <c r="H56" s="106">
        <v>58425906</v>
      </c>
      <c r="I56" s="39">
        <v>3475.2501784439687</v>
      </c>
      <c r="J56" s="39">
        <v>0</v>
      </c>
      <c r="K56" s="40">
        <v>58425906</v>
      </c>
      <c r="L56" s="39">
        <v>42269363</v>
      </c>
      <c r="M56" s="107">
        <v>1.891260362027869E-2</v>
      </c>
      <c r="N56" s="110">
        <v>30416970.267568897</v>
      </c>
      <c r="O56" s="109">
        <v>0</v>
      </c>
    </row>
    <row r="57" spans="2:15" x14ac:dyDescent="0.35">
      <c r="B57" s="45">
        <v>106190148</v>
      </c>
      <c r="C57" s="46" t="s">
        <v>52</v>
      </c>
      <c r="D57" s="39">
        <v>3936</v>
      </c>
      <c r="E57" s="39">
        <v>1280064</v>
      </c>
      <c r="F57" s="39">
        <v>24293856</v>
      </c>
      <c r="G57" s="37">
        <v>5847</v>
      </c>
      <c r="H57" s="106">
        <v>12170484</v>
      </c>
      <c r="I57" s="39">
        <v>2081.4920472036943</v>
      </c>
      <c r="J57" s="39">
        <v>6913392.9067204921</v>
      </c>
      <c r="K57" s="40">
        <v>19083876.906720493</v>
      </c>
      <c r="L57" s="39">
        <v>5209979.093279507</v>
      </c>
      <c r="M57" s="107">
        <v>3.5724240759653502E-3</v>
      </c>
      <c r="N57" s="110">
        <v>5745497.5043877186</v>
      </c>
      <c r="O57" s="109">
        <v>0</v>
      </c>
    </row>
    <row r="58" spans="2:15" x14ac:dyDescent="0.35">
      <c r="B58" s="45">
        <v>106500954</v>
      </c>
      <c r="C58" s="46" t="s">
        <v>53</v>
      </c>
      <c r="D58" s="39">
        <v>2438</v>
      </c>
      <c r="E58" s="39">
        <v>0</v>
      </c>
      <c r="F58" s="39">
        <v>3678942</v>
      </c>
      <c r="G58" s="37">
        <v>1509</v>
      </c>
      <c r="H58" s="106">
        <v>714807</v>
      </c>
      <c r="I58" s="39">
        <v>473.6958250497018</v>
      </c>
      <c r="J58" s="39">
        <v>0</v>
      </c>
      <c r="K58" s="40">
        <v>766782</v>
      </c>
      <c r="L58" s="39">
        <v>2912160</v>
      </c>
      <c r="M58" s="107">
        <v>0</v>
      </c>
      <c r="N58" s="110">
        <v>0</v>
      </c>
      <c r="O58" s="109">
        <v>51975</v>
      </c>
    </row>
    <row r="59" spans="2:15" x14ac:dyDescent="0.35">
      <c r="B59" s="45">
        <v>106301140</v>
      </c>
      <c r="C59" s="46" t="s">
        <v>54</v>
      </c>
      <c r="D59" s="39">
        <v>2240</v>
      </c>
      <c r="E59" s="39">
        <v>187893</v>
      </c>
      <c r="F59" s="39">
        <v>1025653</v>
      </c>
      <c r="G59" s="37">
        <v>374</v>
      </c>
      <c r="H59" s="106">
        <v>802654</v>
      </c>
      <c r="I59" s="39">
        <v>2146.1336898395721</v>
      </c>
      <c r="J59" s="39">
        <v>49030.862211725675</v>
      </c>
      <c r="K59" s="40">
        <v>851684.86221172567</v>
      </c>
      <c r="L59" s="39">
        <v>173968.13778827433</v>
      </c>
      <c r="M59" s="107">
        <v>3.1768918211381639E-4</v>
      </c>
      <c r="N59" s="110">
        <v>510936.65370975726</v>
      </c>
      <c r="O59" s="109">
        <v>0</v>
      </c>
    </row>
    <row r="60" spans="2:15" x14ac:dyDescent="0.35">
      <c r="B60" s="45">
        <v>106434051</v>
      </c>
      <c r="C60" s="46" t="s">
        <v>56</v>
      </c>
      <c r="D60" s="39">
        <v>0</v>
      </c>
      <c r="E60" s="39">
        <v>0</v>
      </c>
      <c r="F60" s="39">
        <v>0</v>
      </c>
      <c r="G60" s="37">
        <v>0</v>
      </c>
      <c r="H60" s="106">
        <v>0</v>
      </c>
      <c r="I60" s="39" t="s">
        <v>55</v>
      </c>
      <c r="J60" s="39">
        <v>34845.593095172357</v>
      </c>
      <c r="K60" s="40">
        <v>34845.593095172357</v>
      </c>
      <c r="L60" s="39">
        <v>-34845.593095172357</v>
      </c>
      <c r="M60" s="107">
        <v>0</v>
      </c>
      <c r="N60" s="110">
        <v>0</v>
      </c>
      <c r="O60" s="109">
        <v>0</v>
      </c>
    </row>
    <row r="61" spans="2:15" x14ac:dyDescent="0.35">
      <c r="B61" s="45">
        <v>106190170</v>
      </c>
      <c r="C61" s="46" t="s">
        <v>57</v>
      </c>
      <c r="D61" s="39">
        <v>5229</v>
      </c>
      <c r="E61" s="39">
        <v>0</v>
      </c>
      <c r="F61" s="39">
        <v>295370523</v>
      </c>
      <c r="G61" s="37">
        <v>56487</v>
      </c>
      <c r="H61" s="106">
        <v>225531988</v>
      </c>
      <c r="I61" s="39">
        <v>3992.6352612105438</v>
      </c>
      <c r="J61" s="39">
        <v>42013043.182713598</v>
      </c>
      <c r="K61" s="40">
        <v>267545031.1827136</v>
      </c>
      <c r="L61" s="39">
        <v>27825491.817286402</v>
      </c>
      <c r="M61" s="107">
        <v>6.3463591453066848E-2</v>
      </c>
      <c r="N61" s="110">
        <v>102067923.22508521</v>
      </c>
      <c r="O61" s="109">
        <v>0</v>
      </c>
    </row>
    <row r="62" spans="2:15" x14ac:dyDescent="0.35">
      <c r="B62" s="45">
        <v>106300032</v>
      </c>
      <c r="C62" s="46" t="s">
        <v>58</v>
      </c>
      <c r="D62" s="39">
        <v>2670</v>
      </c>
      <c r="E62" s="39">
        <v>0</v>
      </c>
      <c r="F62" s="39">
        <v>44367390</v>
      </c>
      <c r="G62" s="37">
        <v>16617</v>
      </c>
      <c r="H62" s="106">
        <v>54149594</v>
      </c>
      <c r="I62" s="39">
        <v>3258.6865258470243</v>
      </c>
      <c r="J62" s="39">
        <v>17475028.184860192</v>
      </c>
      <c r="K62" s="40">
        <v>71624622.1848602</v>
      </c>
      <c r="L62" s="39">
        <v>-27257232.1848602</v>
      </c>
      <c r="M62" s="107">
        <v>2.0960683235138892E-2</v>
      </c>
      <c r="N62" s="110">
        <v>33710878.287933722</v>
      </c>
      <c r="O62" s="109">
        <v>0</v>
      </c>
    </row>
    <row r="63" spans="2:15" x14ac:dyDescent="0.35">
      <c r="B63" s="45">
        <v>106382715</v>
      </c>
      <c r="C63" s="46" t="s">
        <v>59</v>
      </c>
      <c r="D63" s="39">
        <v>3900</v>
      </c>
      <c r="E63" s="39">
        <v>119027</v>
      </c>
      <c r="F63" s="39">
        <v>298427</v>
      </c>
      <c r="G63" s="37">
        <v>46</v>
      </c>
      <c r="H63" s="106">
        <v>89798</v>
      </c>
      <c r="I63" s="39">
        <v>1952.1304347826087</v>
      </c>
      <c r="J63" s="39">
        <v>0</v>
      </c>
      <c r="K63" s="40">
        <v>89798</v>
      </c>
      <c r="L63" s="39">
        <v>208629</v>
      </c>
      <c r="M63" s="107">
        <v>1.0637438130713552E-5</v>
      </c>
      <c r="N63" s="110">
        <v>17108.096052840025</v>
      </c>
      <c r="O63" s="109">
        <v>0</v>
      </c>
    </row>
    <row r="64" spans="2:15" x14ac:dyDescent="0.35">
      <c r="B64" s="45">
        <v>106361144</v>
      </c>
      <c r="C64" s="46" t="s">
        <v>60</v>
      </c>
      <c r="D64" s="39">
        <v>4240</v>
      </c>
      <c r="E64" s="39">
        <v>1415477</v>
      </c>
      <c r="F64" s="39">
        <v>8954197</v>
      </c>
      <c r="G64" s="37">
        <v>1778</v>
      </c>
      <c r="H64" s="106">
        <v>5437419</v>
      </c>
      <c r="I64" s="39">
        <v>3058.1659167604048</v>
      </c>
      <c r="J64" s="39">
        <v>1438300.9282372519</v>
      </c>
      <c r="K64" s="40">
        <v>6875719.9282372519</v>
      </c>
      <c r="L64" s="39">
        <v>2078477.0717627481</v>
      </c>
      <c r="M64" s="107">
        <v>1.7574176252296853E-3</v>
      </c>
      <c r="N64" s="110">
        <v>2826438.9571934137</v>
      </c>
      <c r="O64" s="109">
        <v>0</v>
      </c>
    </row>
    <row r="65" spans="2:15" x14ac:dyDescent="0.35">
      <c r="B65" s="45">
        <v>106190176</v>
      </c>
      <c r="C65" s="46" t="s">
        <v>61</v>
      </c>
      <c r="D65" s="39">
        <v>4810</v>
      </c>
      <c r="E65" s="39">
        <v>0</v>
      </c>
      <c r="F65" s="39">
        <v>28730130</v>
      </c>
      <c r="G65" s="37">
        <v>5973</v>
      </c>
      <c r="H65" s="106">
        <v>21370279</v>
      </c>
      <c r="I65" s="39">
        <v>3577.8133266365312</v>
      </c>
      <c r="J65" s="39">
        <v>1200000</v>
      </c>
      <c r="K65" s="40">
        <v>22570279</v>
      </c>
      <c r="L65" s="39">
        <v>6159851</v>
      </c>
      <c r="M65" s="107">
        <v>2.655577278680878E-2</v>
      </c>
      <c r="N65" s="110">
        <v>42709410.48130396</v>
      </c>
      <c r="O65" s="109">
        <v>0</v>
      </c>
    </row>
    <row r="66" spans="2:15" x14ac:dyDescent="0.35">
      <c r="B66" s="45">
        <v>106100005</v>
      </c>
      <c r="C66" s="46" t="s">
        <v>62</v>
      </c>
      <c r="D66" s="39">
        <v>2731</v>
      </c>
      <c r="E66" s="39">
        <v>1310888</v>
      </c>
      <c r="F66" s="39">
        <v>11871665</v>
      </c>
      <c r="G66" s="37">
        <v>3867</v>
      </c>
      <c r="H66" s="106">
        <v>6292567</v>
      </c>
      <c r="I66" s="39">
        <v>1627.247737264029</v>
      </c>
      <c r="J66" s="39">
        <v>0</v>
      </c>
      <c r="K66" s="40">
        <v>6292567</v>
      </c>
      <c r="L66" s="39">
        <v>5579098</v>
      </c>
      <c r="M66" s="107">
        <v>3.2554855576917043E-3</v>
      </c>
      <c r="N66" s="110">
        <v>5235768.1365792491</v>
      </c>
      <c r="O66" s="109">
        <v>0</v>
      </c>
    </row>
    <row r="67" spans="2:15" x14ac:dyDescent="0.35">
      <c r="B67" s="45">
        <v>106100697</v>
      </c>
      <c r="C67" s="46" t="s">
        <v>63</v>
      </c>
      <c r="D67" s="39">
        <v>4394</v>
      </c>
      <c r="E67" s="39">
        <v>63135</v>
      </c>
      <c r="F67" s="39">
        <v>129045</v>
      </c>
      <c r="G67" s="37">
        <v>15</v>
      </c>
      <c r="H67" s="106">
        <v>44036</v>
      </c>
      <c r="I67" s="39">
        <v>2935.7333333333331</v>
      </c>
      <c r="J67" s="39">
        <v>0</v>
      </c>
      <c r="K67" s="40">
        <v>44036</v>
      </c>
      <c r="L67" s="39">
        <v>85009</v>
      </c>
      <c r="M67" s="107">
        <v>6.8281064507566354E-5</v>
      </c>
      <c r="N67" s="110">
        <v>109815.82180137688</v>
      </c>
      <c r="O67" s="109">
        <v>0</v>
      </c>
    </row>
    <row r="68" spans="2:15" x14ac:dyDescent="0.35">
      <c r="B68" s="45">
        <v>106190766</v>
      </c>
      <c r="C68" s="46" t="s">
        <v>64</v>
      </c>
      <c r="D68" s="39">
        <v>3178</v>
      </c>
      <c r="E68" s="39">
        <v>362417</v>
      </c>
      <c r="F68" s="39">
        <v>2745917</v>
      </c>
      <c r="G68" s="37">
        <v>750</v>
      </c>
      <c r="H68" s="106">
        <v>1753894</v>
      </c>
      <c r="I68" s="39">
        <v>2338.5253333333335</v>
      </c>
      <c r="J68" s="39">
        <v>1150871.4235545134</v>
      </c>
      <c r="K68" s="40">
        <v>2904765.4235545136</v>
      </c>
      <c r="L68" s="39">
        <v>-158848.4235545136</v>
      </c>
      <c r="M68" s="107">
        <v>9.2342055713942064E-4</v>
      </c>
      <c r="N68" s="110">
        <v>1485128.9750954858</v>
      </c>
      <c r="O68" s="109">
        <v>0</v>
      </c>
    </row>
    <row r="69" spans="2:15" x14ac:dyDescent="0.35">
      <c r="B69" s="45">
        <v>106190184</v>
      </c>
      <c r="C69" s="46" t="s">
        <v>65</v>
      </c>
      <c r="D69" s="39">
        <v>1174</v>
      </c>
      <c r="E69" s="39">
        <v>0</v>
      </c>
      <c r="F69" s="39">
        <v>3813152</v>
      </c>
      <c r="G69" s="37">
        <v>3248</v>
      </c>
      <c r="H69" s="106">
        <v>2643774</v>
      </c>
      <c r="I69" s="39">
        <v>813.96982758620686</v>
      </c>
      <c r="J69" s="39">
        <v>0</v>
      </c>
      <c r="K69" s="40">
        <v>2643774</v>
      </c>
      <c r="L69" s="39">
        <v>1169378</v>
      </c>
      <c r="M69" s="107">
        <v>0</v>
      </c>
      <c r="N69" s="110">
        <v>0</v>
      </c>
      <c r="O69" s="109">
        <v>0</v>
      </c>
    </row>
    <row r="70" spans="2:15" x14ac:dyDescent="0.35">
      <c r="B70" s="45">
        <v>106301155</v>
      </c>
      <c r="C70" s="46" t="s">
        <v>66</v>
      </c>
      <c r="D70" s="39">
        <v>988</v>
      </c>
      <c r="E70" s="39">
        <v>96378</v>
      </c>
      <c r="F70" s="39">
        <v>31699534</v>
      </c>
      <c r="G70" s="37">
        <v>31987</v>
      </c>
      <c r="H70" s="106">
        <v>27210642</v>
      </c>
      <c r="I70" s="39">
        <v>850.67815049864009</v>
      </c>
      <c r="J70" s="39">
        <v>5026741.6560139628</v>
      </c>
      <c r="K70" s="40">
        <v>32237383.656013962</v>
      </c>
      <c r="L70" s="39">
        <v>-537849.65601396188</v>
      </c>
      <c r="M70" s="107">
        <v>3.161076818989232E-3</v>
      </c>
      <c r="N70" s="110">
        <v>5083931.411410816</v>
      </c>
      <c r="O70" s="109">
        <v>0</v>
      </c>
    </row>
    <row r="71" spans="2:15" x14ac:dyDescent="0.35">
      <c r="B71" s="45">
        <v>106190587</v>
      </c>
      <c r="C71" s="46" t="s">
        <v>67</v>
      </c>
      <c r="D71" s="39">
        <v>2652</v>
      </c>
      <c r="E71" s="39">
        <v>690129</v>
      </c>
      <c r="F71" s="39">
        <v>106064697</v>
      </c>
      <c r="G71" s="37">
        <v>39734</v>
      </c>
      <c r="H71" s="106">
        <v>30870521</v>
      </c>
      <c r="I71" s="39">
        <v>776.92960688579046</v>
      </c>
      <c r="J71" s="39">
        <v>9595235.7235344425</v>
      </c>
      <c r="K71" s="40">
        <v>40465756.723534442</v>
      </c>
      <c r="L71" s="39">
        <v>65598940.276465558</v>
      </c>
      <c r="M71" s="107">
        <v>4.0464042374621307E-3</v>
      </c>
      <c r="N71" s="110">
        <v>6507795.5342690554</v>
      </c>
      <c r="O71" s="109">
        <v>0</v>
      </c>
    </row>
    <row r="72" spans="2:15" x14ac:dyDescent="0.35">
      <c r="B72" s="45">
        <v>106361458</v>
      </c>
      <c r="C72" s="46" t="s">
        <v>68</v>
      </c>
      <c r="D72" s="39">
        <v>3930</v>
      </c>
      <c r="E72" s="39">
        <v>0</v>
      </c>
      <c r="F72" s="39">
        <v>0</v>
      </c>
      <c r="G72" s="37">
        <v>0</v>
      </c>
      <c r="H72" s="106">
        <v>0</v>
      </c>
      <c r="I72" s="39" t="s">
        <v>55</v>
      </c>
      <c r="J72" s="39">
        <v>265310.13940960908</v>
      </c>
      <c r="K72" s="40">
        <v>265310.13940960908</v>
      </c>
      <c r="L72" s="39">
        <v>-265310.13940960908</v>
      </c>
      <c r="M72" s="107">
        <v>6.920510507254095E-4</v>
      </c>
      <c r="N72" s="110">
        <v>1113019.4792949618</v>
      </c>
      <c r="O72" s="109">
        <v>0</v>
      </c>
    </row>
    <row r="73" spans="2:15" x14ac:dyDescent="0.35">
      <c r="B73" s="45">
        <v>106060870</v>
      </c>
      <c r="C73" s="46" t="s">
        <v>69</v>
      </c>
      <c r="D73" s="39">
        <v>2433</v>
      </c>
      <c r="E73" s="39">
        <v>0</v>
      </c>
      <c r="F73" s="39">
        <v>204372</v>
      </c>
      <c r="G73" s="37">
        <v>84</v>
      </c>
      <c r="H73" s="106">
        <v>252084</v>
      </c>
      <c r="I73" s="39">
        <v>3001</v>
      </c>
      <c r="J73" s="39">
        <v>118954.27992390438</v>
      </c>
      <c r="K73" s="40">
        <v>371038.2799239044</v>
      </c>
      <c r="L73" s="39">
        <v>-166666.2799239044</v>
      </c>
      <c r="M73" s="107">
        <v>4.907713514689158E-5</v>
      </c>
      <c r="N73" s="110">
        <v>78930.314966251317</v>
      </c>
      <c r="O73" s="109">
        <v>0</v>
      </c>
    </row>
    <row r="74" spans="2:15" x14ac:dyDescent="0.35">
      <c r="B74" s="45">
        <v>106190197</v>
      </c>
      <c r="C74" s="46" t="s">
        <v>70</v>
      </c>
      <c r="D74" s="39">
        <v>2999</v>
      </c>
      <c r="E74" s="39">
        <v>465917</v>
      </c>
      <c r="F74" s="39">
        <v>9184010</v>
      </c>
      <c r="G74" s="37">
        <v>2907</v>
      </c>
      <c r="H74" s="106">
        <v>5981605</v>
      </c>
      <c r="I74" s="39">
        <v>2057.6556587547298</v>
      </c>
      <c r="J74" s="39">
        <v>3380750.4851633487</v>
      </c>
      <c r="K74" s="40">
        <v>9362355.4851633497</v>
      </c>
      <c r="L74" s="39">
        <v>-178345.48516334966</v>
      </c>
      <c r="M74" s="107">
        <v>3.1273424667499859E-3</v>
      </c>
      <c r="N74" s="110">
        <v>5029676.7561735734</v>
      </c>
      <c r="O74" s="109">
        <v>0</v>
      </c>
    </row>
    <row r="75" spans="2:15" x14ac:dyDescent="0.35">
      <c r="B75" s="45">
        <v>106361323</v>
      </c>
      <c r="C75" s="46" t="s">
        <v>71</v>
      </c>
      <c r="D75" s="39">
        <v>2197</v>
      </c>
      <c r="E75" s="39">
        <v>784518</v>
      </c>
      <c r="F75" s="39">
        <v>43125102</v>
      </c>
      <c r="G75" s="37">
        <v>19272</v>
      </c>
      <c r="H75" s="106">
        <v>21433894</v>
      </c>
      <c r="I75" s="39">
        <v>1112.1779784142798</v>
      </c>
      <c r="J75" s="39">
        <v>21436730.864102107</v>
      </c>
      <c r="K75" s="40">
        <v>42861927.86410211</v>
      </c>
      <c r="L75" s="39">
        <v>263174.13589788973</v>
      </c>
      <c r="M75" s="107">
        <v>7.7422131031993141E-3</v>
      </c>
      <c r="N75" s="110">
        <v>12451731.686095882</v>
      </c>
      <c r="O75" s="109">
        <v>-8697</v>
      </c>
    </row>
    <row r="76" spans="2:15" x14ac:dyDescent="0.35">
      <c r="B76" s="45">
        <v>106270744</v>
      </c>
      <c r="C76" s="46" t="s">
        <v>72</v>
      </c>
      <c r="D76" s="39">
        <v>4684</v>
      </c>
      <c r="E76" s="39">
        <v>3055541</v>
      </c>
      <c r="F76" s="39">
        <v>17449473</v>
      </c>
      <c r="G76" s="37">
        <v>3073</v>
      </c>
      <c r="H76" s="106">
        <v>6744056</v>
      </c>
      <c r="I76" s="39">
        <v>2194.616335828181</v>
      </c>
      <c r="J76" s="39">
        <v>0</v>
      </c>
      <c r="K76" s="40">
        <v>6744056</v>
      </c>
      <c r="L76" s="39">
        <v>10705417</v>
      </c>
      <c r="M76" s="107">
        <v>1.3390444654750469E-3</v>
      </c>
      <c r="N76" s="110">
        <v>2153573.1679817764</v>
      </c>
      <c r="O76" s="109">
        <v>0</v>
      </c>
    </row>
    <row r="77" spans="2:15" x14ac:dyDescent="0.35">
      <c r="B77" s="45">
        <v>106560473</v>
      </c>
      <c r="C77" s="46" t="s">
        <v>73</v>
      </c>
      <c r="D77" s="39">
        <v>4787</v>
      </c>
      <c r="E77" s="39">
        <v>793831</v>
      </c>
      <c r="F77" s="39">
        <v>17241963</v>
      </c>
      <c r="G77" s="37">
        <v>3436</v>
      </c>
      <c r="H77" s="106">
        <v>6608158</v>
      </c>
      <c r="I77" s="39">
        <v>1923.2124563445868</v>
      </c>
      <c r="J77" s="39">
        <v>0</v>
      </c>
      <c r="K77" s="40">
        <v>6608158</v>
      </c>
      <c r="L77" s="39">
        <v>10633805</v>
      </c>
      <c r="M77" s="107">
        <v>3.7344395805564709E-3</v>
      </c>
      <c r="N77" s="110">
        <v>6006065.5829546126</v>
      </c>
      <c r="O77" s="109">
        <v>0</v>
      </c>
    </row>
    <row r="78" spans="2:15" x14ac:dyDescent="0.35">
      <c r="B78" s="45">
        <v>106100717</v>
      </c>
      <c r="C78" s="46" t="s">
        <v>74</v>
      </c>
      <c r="D78" s="39">
        <v>3598</v>
      </c>
      <c r="E78" s="39">
        <v>3581130</v>
      </c>
      <c r="F78" s="39">
        <v>169747564</v>
      </c>
      <c r="G78" s="37">
        <v>46183</v>
      </c>
      <c r="H78" s="106">
        <v>86118720</v>
      </c>
      <c r="I78" s="39">
        <v>1864.7277136608709</v>
      </c>
      <c r="J78" s="39">
        <v>52682580.704730257</v>
      </c>
      <c r="K78" s="40">
        <v>133282204.70473027</v>
      </c>
      <c r="L78" s="39">
        <v>36465359.295269728</v>
      </c>
      <c r="M78" s="107">
        <v>2.1035477231877053E-2</v>
      </c>
      <c r="N78" s="110">
        <v>33831168.800052203</v>
      </c>
      <c r="O78" s="109">
        <v>-5519096</v>
      </c>
    </row>
    <row r="79" spans="2:15" x14ac:dyDescent="0.35">
      <c r="B79" s="45">
        <v>106331152</v>
      </c>
      <c r="C79" s="46" t="s">
        <v>75</v>
      </c>
      <c r="D79" s="39">
        <v>3063</v>
      </c>
      <c r="E79" s="39">
        <v>1017683</v>
      </c>
      <c r="F79" s="39">
        <v>23340827</v>
      </c>
      <c r="G79" s="37">
        <v>7288</v>
      </c>
      <c r="H79" s="106">
        <v>11084557</v>
      </c>
      <c r="I79" s="39">
        <v>1520.9326289791438</v>
      </c>
      <c r="J79" s="39">
        <v>286108.65940189769</v>
      </c>
      <c r="K79" s="40">
        <v>11370665.659401897</v>
      </c>
      <c r="L79" s="39">
        <v>11970161.340598103</v>
      </c>
      <c r="M79" s="107">
        <v>3.4010775991013533E-3</v>
      </c>
      <c r="N79" s="110">
        <v>5469922.5070543764</v>
      </c>
      <c r="O79" s="109">
        <v>0</v>
      </c>
    </row>
    <row r="80" spans="2:15" x14ac:dyDescent="0.35">
      <c r="B80" s="45">
        <v>106390846</v>
      </c>
      <c r="C80" s="46" t="s">
        <v>76</v>
      </c>
      <c r="D80" s="39">
        <v>4993</v>
      </c>
      <c r="E80" s="39">
        <v>737369</v>
      </c>
      <c r="F80" s="39">
        <v>5910117</v>
      </c>
      <c r="G80" s="37">
        <v>1036</v>
      </c>
      <c r="H80" s="106">
        <v>3693501</v>
      </c>
      <c r="I80" s="39">
        <v>3565.1554054054054</v>
      </c>
      <c r="J80" s="39">
        <v>0</v>
      </c>
      <c r="K80" s="40">
        <v>3693501</v>
      </c>
      <c r="L80" s="39">
        <v>2216616</v>
      </c>
      <c r="M80" s="107">
        <v>1.2530990002493549E-3</v>
      </c>
      <c r="N80" s="110">
        <v>2015347.8494117185</v>
      </c>
      <c r="O80" s="109">
        <v>0</v>
      </c>
    </row>
    <row r="81" spans="2:15" x14ac:dyDescent="0.35">
      <c r="B81" s="45">
        <v>106190232</v>
      </c>
      <c r="C81" s="46" t="s">
        <v>77</v>
      </c>
      <c r="D81" s="39">
        <v>1220</v>
      </c>
      <c r="E81" s="39">
        <v>0</v>
      </c>
      <c r="F81" s="39">
        <v>13812840</v>
      </c>
      <c r="G81" s="37">
        <v>11322</v>
      </c>
      <c r="H81" s="106">
        <v>9489637</v>
      </c>
      <c r="I81" s="39">
        <v>838.15907083554146</v>
      </c>
      <c r="J81" s="39">
        <v>0</v>
      </c>
      <c r="K81" s="40">
        <v>9489637</v>
      </c>
      <c r="L81" s="39">
        <v>4323203</v>
      </c>
      <c r="M81" s="107">
        <v>0</v>
      </c>
      <c r="N81" s="110">
        <v>0</v>
      </c>
      <c r="O81" s="109">
        <v>0</v>
      </c>
    </row>
    <row r="82" spans="2:15" x14ac:dyDescent="0.35">
      <c r="B82" s="45">
        <v>106331164</v>
      </c>
      <c r="C82" s="46" t="s">
        <v>78</v>
      </c>
      <c r="D82" s="39">
        <v>4213</v>
      </c>
      <c r="E82" s="39">
        <v>1936173</v>
      </c>
      <c r="F82" s="39">
        <v>52972455</v>
      </c>
      <c r="G82" s="37">
        <v>12114</v>
      </c>
      <c r="H82" s="106">
        <v>26885178</v>
      </c>
      <c r="I82" s="39">
        <v>2219.3476968796435</v>
      </c>
      <c r="J82" s="39">
        <v>0</v>
      </c>
      <c r="K82" s="40">
        <v>26885178</v>
      </c>
      <c r="L82" s="39">
        <v>26087277</v>
      </c>
      <c r="M82" s="107">
        <v>1.3803744785049673E-2</v>
      </c>
      <c r="N82" s="110">
        <v>22200438.56139243</v>
      </c>
      <c r="O82" s="109">
        <v>0</v>
      </c>
    </row>
    <row r="83" spans="2:15" x14ac:dyDescent="0.35">
      <c r="B83" s="45">
        <v>106364144</v>
      </c>
      <c r="C83" s="46" t="s">
        <v>79</v>
      </c>
      <c r="D83" s="39">
        <v>3480</v>
      </c>
      <c r="E83" s="39">
        <v>632510</v>
      </c>
      <c r="F83" s="39">
        <v>10888070</v>
      </c>
      <c r="G83" s="37">
        <v>2947</v>
      </c>
      <c r="H83" s="106">
        <v>7137990</v>
      </c>
      <c r="I83" s="39">
        <v>2422.1208008143876</v>
      </c>
      <c r="J83" s="39">
        <v>2015631.1757630866</v>
      </c>
      <c r="K83" s="40">
        <v>9153621.1757630873</v>
      </c>
      <c r="L83" s="39">
        <v>1734448.8242369127</v>
      </c>
      <c r="M83" s="107">
        <v>1.8937295898684777E-3</v>
      </c>
      <c r="N83" s="110">
        <v>3045668.26368014</v>
      </c>
      <c r="O83" s="109">
        <v>0</v>
      </c>
    </row>
    <row r="84" spans="2:15" x14ac:dyDescent="0.35">
      <c r="B84" s="45">
        <v>106392287</v>
      </c>
      <c r="C84" s="46" t="s">
        <v>80</v>
      </c>
      <c r="D84" s="39">
        <v>3106</v>
      </c>
      <c r="E84" s="39">
        <v>438981</v>
      </c>
      <c r="F84" s="39">
        <v>2759163</v>
      </c>
      <c r="G84" s="37">
        <v>747</v>
      </c>
      <c r="H84" s="106">
        <v>1876165</v>
      </c>
      <c r="I84" s="39">
        <v>2511.599732262383</v>
      </c>
      <c r="J84" s="39">
        <v>0</v>
      </c>
      <c r="K84" s="40">
        <v>1876165</v>
      </c>
      <c r="L84" s="39">
        <v>882998</v>
      </c>
      <c r="M84" s="107">
        <v>8.6367500808052296E-4</v>
      </c>
      <c r="N84" s="110">
        <v>1389040.7460059952</v>
      </c>
      <c r="O84" s="109">
        <v>0</v>
      </c>
    </row>
    <row r="85" spans="2:15" x14ac:dyDescent="0.35">
      <c r="B85" s="45">
        <v>106331293</v>
      </c>
      <c r="C85" s="46" t="s">
        <v>81</v>
      </c>
      <c r="D85" s="39">
        <v>3092</v>
      </c>
      <c r="E85" s="39">
        <v>928821</v>
      </c>
      <c r="F85" s="39">
        <v>8266137</v>
      </c>
      <c r="G85" s="37">
        <v>2373</v>
      </c>
      <c r="H85" s="106">
        <v>5184163</v>
      </c>
      <c r="I85" s="39">
        <v>2184.6451748841127</v>
      </c>
      <c r="J85" s="39">
        <v>4273651.4229714032</v>
      </c>
      <c r="K85" s="40">
        <v>9457814.4229714032</v>
      </c>
      <c r="L85" s="39">
        <v>-1191677.4229714032</v>
      </c>
      <c r="M85" s="107">
        <v>2.5612540427446249E-3</v>
      </c>
      <c r="N85" s="110">
        <v>4119241.8362917029</v>
      </c>
      <c r="O85" s="109">
        <v>0</v>
      </c>
    </row>
    <row r="86" spans="2:15" x14ac:dyDescent="0.35">
      <c r="B86" s="45">
        <v>106500852</v>
      </c>
      <c r="C86" s="46" t="s">
        <v>82</v>
      </c>
      <c r="D86" s="39">
        <v>3686</v>
      </c>
      <c r="E86" s="39">
        <v>1926110</v>
      </c>
      <c r="F86" s="39">
        <v>76239556</v>
      </c>
      <c r="G86" s="37">
        <v>20161</v>
      </c>
      <c r="H86" s="106">
        <v>38221671</v>
      </c>
      <c r="I86" s="39">
        <v>1895.8221814394128</v>
      </c>
      <c r="J86" s="39">
        <v>11188325.849524027</v>
      </c>
      <c r="K86" s="40">
        <v>49409996.849524029</v>
      </c>
      <c r="L86" s="39">
        <v>26829559.150475971</v>
      </c>
      <c r="M86" s="107">
        <v>1.1812216955252282E-2</v>
      </c>
      <c r="N86" s="110">
        <v>18997482.268212814</v>
      </c>
      <c r="O86" s="109">
        <v>0</v>
      </c>
    </row>
    <row r="87" spans="2:15" x14ac:dyDescent="0.35">
      <c r="B87" s="45">
        <v>106440755</v>
      </c>
      <c r="C87" s="46" t="s">
        <v>83</v>
      </c>
      <c r="D87" s="39">
        <v>4794</v>
      </c>
      <c r="E87" s="39">
        <v>1406509</v>
      </c>
      <c r="F87" s="39">
        <v>9738481</v>
      </c>
      <c r="G87" s="37">
        <v>1738</v>
      </c>
      <c r="H87" s="106">
        <v>5473226</v>
      </c>
      <c r="I87" s="39">
        <v>3149.1518987341774</v>
      </c>
      <c r="J87" s="39">
        <v>0</v>
      </c>
      <c r="K87" s="40">
        <v>5473226</v>
      </c>
      <c r="L87" s="39">
        <v>4265255</v>
      </c>
      <c r="M87" s="107">
        <v>2.0548168399761994E-3</v>
      </c>
      <c r="N87" s="110">
        <v>3304743.4389118203</v>
      </c>
      <c r="O87" s="109">
        <v>0</v>
      </c>
    </row>
    <row r="88" spans="2:15" x14ac:dyDescent="0.35">
      <c r="B88" s="45">
        <v>106190256</v>
      </c>
      <c r="C88" s="46" t="s">
        <v>84</v>
      </c>
      <c r="D88" s="39">
        <v>3567</v>
      </c>
      <c r="E88" s="39">
        <v>316887</v>
      </c>
      <c r="F88" s="39">
        <v>3965928</v>
      </c>
      <c r="G88" s="37">
        <v>1023</v>
      </c>
      <c r="H88" s="106">
        <v>2291660</v>
      </c>
      <c r="I88" s="39">
        <v>2240.1368523949168</v>
      </c>
      <c r="J88" s="39">
        <v>4135151.4103381452</v>
      </c>
      <c r="K88" s="40">
        <v>6426811.4103381447</v>
      </c>
      <c r="L88" s="39">
        <v>-2460883.4103381447</v>
      </c>
      <c r="M88" s="107">
        <v>2.3576981324741715E-3</v>
      </c>
      <c r="N88" s="110">
        <v>3791864.6969619533</v>
      </c>
      <c r="O88" s="109">
        <v>0</v>
      </c>
    </row>
    <row r="89" spans="2:15" x14ac:dyDescent="0.35">
      <c r="B89" s="45">
        <v>106014233</v>
      </c>
      <c r="C89" s="46" t="s">
        <v>85</v>
      </c>
      <c r="D89" s="39">
        <v>4502</v>
      </c>
      <c r="E89" s="39">
        <v>1850425</v>
      </c>
      <c r="F89" s="39">
        <v>13096421</v>
      </c>
      <c r="G89" s="37">
        <v>2498</v>
      </c>
      <c r="H89" s="106">
        <v>9817340</v>
      </c>
      <c r="I89" s="39">
        <v>3930.0800640512412</v>
      </c>
      <c r="J89" s="39">
        <v>0</v>
      </c>
      <c r="K89" s="40">
        <v>9561203</v>
      </c>
      <c r="L89" s="39">
        <v>3535218</v>
      </c>
      <c r="M89" s="107">
        <v>4.2523048525467651E-3</v>
      </c>
      <c r="N89" s="110">
        <v>6838943.6412588423</v>
      </c>
      <c r="O89" s="109">
        <v>-256137</v>
      </c>
    </row>
    <row r="90" spans="2:15" x14ac:dyDescent="0.35">
      <c r="B90" s="45">
        <v>106331168</v>
      </c>
      <c r="C90" s="46" t="s">
        <v>86</v>
      </c>
      <c r="D90" s="39">
        <v>5568</v>
      </c>
      <c r="E90" s="39">
        <v>810022</v>
      </c>
      <c r="F90" s="39">
        <v>17714470</v>
      </c>
      <c r="G90" s="37">
        <v>3036</v>
      </c>
      <c r="H90" s="106">
        <v>8019706</v>
      </c>
      <c r="I90" s="39">
        <v>2641.5368906455865</v>
      </c>
      <c r="J90" s="39">
        <v>0</v>
      </c>
      <c r="K90" s="40">
        <v>8019706</v>
      </c>
      <c r="L90" s="39">
        <v>9694764</v>
      </c>
      <c r="M90" s="107">
        <v>2.3858415562765453E-3</v>
      </c>
      <c r="N90" s="110">
        <v>3837127.5122893215</v>
      </c>
      <c r="O90" s="109">
        <v>0</v>
      </c>
    </row>
    <row r="91" spans="2:15" x14ac:dyDescent="0.35">
      <c r="B91" s="45">
        <v>106190298</v>
      </c>
      <c r="C91" s="46" t="s">
        <v>87</v>
      </c>
      <c r="D91" s="39">
        <v>2668</v>
      </c>
      <c r="E91" s="39">
        <v>939118</v>
      </c>
      <c r="F91" s="39">
        <v>3876586</v>
      </c>
      <c r="G91" s="37">
        <v>1101</v>
      </c>
      <c r="H91" s="106">
        <v>1732643</v>
      </c>
      <c r="I91" s="39">
        <v>1573.6993642143507</v>
      </c>
      <c r="J91" s="39">
        <v>0</v>
      </c>
      <c r="K91" s="40">
        <v>1732643</v>
      </c>
      <c r="L91" s="39">
        <v>2143943</v>
      </c>
      <c r="M91" s="107">
        <v>1.2087245786392669E-3</v>
      </c>
      <c r="N91" s="110">
        <v>1943980.866321808</v>
      </c>
      <c r="O91" s="109">
        <v>0</v>
      </c>
    </row>
    <row r="92" spans="2:15" x14ac:dyDescent="0.35">
      <c r="B92" s="45">
        <v>106190636</v>
      </c>
      <c r="C92" s="46" t="s">
        <v>88</v>
      </c>
      <c r="D92" s="39">
        <v>3538</v>
      </c>
      <c r="E92" s="39">
        <v>1218801</v>
      </c>
      <c r="F92" s="39">
        <v>43865853</v>
      </c>
      <c r="G92" s="37">
        <v>12054</v>
      </c>
      <c r="H92" s="106">
        <v>19909277</v>
      </c>
      <c r="I92" s="39">
        <v>1651.6738841878214</v>
      </c>
      <c r="J92" s="39">
        <v>10876235.204492992</v>
      </c>
      <c r="K92" s="40">
        <v>30785512.204492994</v>
      </c>
      <c r="L92" s="39">
        <v>13080340.795507006</v>
      </c>
      <c r="M92" s="107">
        <v>1.0123643065326914E-2</v>
      </c>
      <c r="N92" s="110">
        <v>16281764.07120149</v>
      </c>
      <c r="O92" s="109">
        <v>0</v>
      </c>
    </row>
    <row r="93" spans="2:15" x14ac:dyDescent="0.35">
      <c r="B93" s="45">
        <v>106500867</v>
      </c>
      <c r="C93" s="46" t="s">
        <v>89</v>
      </c>
      <c r="D93" s="39">
        <v>3513</v>
      </c>
      <c r="E93" s="39">
        <v>928033</v>
      </c>
      <c r="F93" s="39">
        <v>9640273</v>
      </c>
      <c r="G93" s="37">
        <v>2480</v>
      </c>
      <c r="H93" s="106">
        <v>5763941</v>
      </c>
      <c r="I93" s="39">
        <v>2324.1697580645159</v>
      </c>
      <c r="J93" s="39">
        <v>318559.99149262329</v>
      </c>
      <c r="K93" s="40">
        <v>6082500.9914926235</v>
      </c>
      <c r="L93" s="39">
        <v>3557772.0085073765</v>
      </c>
      <c r="M93" s="107">
        <v>2.5104981626635704E-3</v>
      </c>
      <c r="N93" s="110">
        <v>4037611.6109495731</v>
      </c>
      <c r="O93" s="109">
        <v>0</v>
      </c>
    </row>
    <row r="94" spans="2:15" x14ac:dyDescent="0.35">
      <c r="B94" s="45">
        <v>106190280</v>
      </c>
      <c r="C94" s="46" t="s">
        <v>90</v>
      </c>
      <c r="D94" s="39">
        <v>2441</v>
      </c>
      <c r="E94" s="39">
        <v>327385</v>
      </c>
      <c r="F94" s="39">
        <v>1284257</v>
      </c>
      <c r="G94" s="37">
        <v>392</v>
      </c>
      <c r="H94" s="106">
        <v>1156069</v>
      </c>
      <c r="I94" s="39">
        <v>2949.1556122448978</v>
      </c>
      <c r="J94" s="39">
        <v>41474.473138808578</v>
      </c>
      <c r="K94" s="40">
        <v>1197543.4731388085</v>
      </c>
      <c r="L94" s="39">
        <v>86713.526861191494</v>
      </c>
      <c r="M94" s="107">
        <v>7.4191675918496578E-4</v>
      </c>
      <c r="N94" s="110">
        <v>1193218.0496260852</v>
      </c>
      <c r="O94" s="109">
        <v>0</v>
      </c>
    </row>
    <row r="95" spans="2:15" x14ac:dyDescent="0.35">
      <c r="B95" s="45">
        <v>106304585</v>
      </c>
      <c r="C95" s="46" t="s">
        <v>91</v>
      </c>
      <c r="D95" s="39">
        <v>2547</v>
      </c>
      <c r="E95" s="39">
        <v>0</v>
      </c>
      <c r="F95" s="39">
        <v>0</v>
      </c>
      <c r="G95" s="37">
        <v>0</v>
      </c>
      <c r="H95" s="106">
        <v>0</v>
      </c>
      <c r="I95" s="39" t="s">
        <v>55</v>
      </c>
      <c r="J95" s="39">
        <v>0</v>
      </c>
      <c r="K95" s="40">
        <v>0</v>
      </c>
      <c r="L95" s="39">
        <v>0</v>
      </c>
      <c r="M95" s="107">
        <v>0</v>
      </c>
      <c r="N95" s="110">
        <v>0</v>
      </c>
      <c r="O95" s="109">
        <v>0</v>
      </c>
    </row>
    <row r="96" spans="2:15" x14ac:dyDescent="0.35">
      <c r="B96" s="45">
        <v>106154022</v>
      </c>
      <c r="C96" s="46" t="s">
        <v>92</v>
      </c>
      <c r="D96" s="39">
        <v>2546</v>
      </c>
      <c r="E96" s="39">
        <v>0</v>
      </c>
      <c r="F96" s="39">
        <v>3653510</v>
      </c>
      <c r="G96" s="37">
        <v>1435</v>
      </c>
      <c r="H96" s="106">
        <v>2203038</v>
      </c>
      <c r="I96" s="39">
        <v>1535.2181184668989</v>
      </c>
      <c r="J96" s="39">
        <v>0</v>
      </c>
      <c r="K96" s="40">
        <v>2203038</v>
      </c>
      <c r="L96" s="39">
        <v>1450472</v>
      </c>
      <c r="M96" s="107">
        <v>0</v>
      </c>
      <c r="N96" s="110">
        <v>0</v>
      </c>
      <c r="O96" s="109">
        <v>0</v>
      </c>
    </row>
    <row r="97" spans="2:15" x14ac:dyDescent="0.35">
      <c r="B97" s="45">
        <v>106504079</v>
      </c>
      <c r="C97" s="46" t="s">
        <v>93</v>
      </c>
      <c r="D97" s="39">
        <v>2590</v>
      </c>
      <c r="E97" s="39">
        <v>0</v>
      </c>
      <c r="F97" s="39">
        <v>0</v>
      </c>
      <c r="G97" s="37">
        <v>0</v>
      </c>
      <c r="H97" s="106">
        <v>0</v>
      </c>
      <c r="I97" s="39" t="s">
        <v>55</v>
      </c>
      <c r="J97" s="39">
        <v>0</v>
      </c>
      <c r="K97" s="40">
        <v>0</v>
      </c>
      <c r="L97" s="39">
        <v>0</v>
      </c>
      <c r="M97" s="107">
        <v>0</v>
      </c>
      <c r="N97" s="110">
        <v>0</v>
      </c>
      <c r="O97" s="109">
        <v>0</v>
      </c>
    </row>
    <row r="98" spans="2:15" x14ac:dyDescent="0.35">
      <c r="B98" s="45">
        <v>106334678</v>
      </c>
      <c r="C98" s="46" t="s">
        <v>94</v>
      </c>
      <c r="D98" s="39">
        <v>2519</v>
      </c>
      <c r="E98" s="39">
        <v>0</v>
      </c>
      <c r="F98" s="39">
        <v>0</v>
      </c>
      <c r="G98" s="37">
        <v>0</v>
      </c>
      <c r="H98" s="106">
        <v>0</v>
      </c>
      <c r="I98" s="39" t="s">
        <v>55</v>
      </c>
      <c r="J98" s="39">
        <v>0</v>
      </c>
      <c r="K98" s="40">
        <v>0</v>
      </c>
      <c r="L98" s="39">
        <v>0</v>
      </c>
      <c r="M98" s="107">
        <v>0</v>
      </c>
      <c r="N98" s="110">
        <v>0</v>
      </c>
      <c r="O98" s="109">
        <v>0</v>
      </c>
    </row>
    <row r="99" spans="2:15" x14ac:dyDescent="0.35">
      <c r="B99" s="45">
        <v>106040962</v>
      </c>
      <c r="C99" s="46" t="s">
        <v>95</v>
      </c>
      <c r="D99" s="39">
        <v>3741</v>
      </c>
      <c r="E99" s="39">
        <v>1752066</v>
      </c>
      <c r="F99" s="39">
        <v>13936503</v>
      </c>
      <c r="G99" s="37">
        <v>3257</v>
      </c>
      <c r="H99" s="106">
        <v>7577341</v>
      </c>
      <c r="I99" s="39">
        <v>2326.4786613447959</v>
      </c>
      <c r="J99" s="39">
        <v>0</v>
      </c>
      <c r="K99" s="40">
        <v>7577341</v>
      </c>
      <c r="L99" s="39">
        <v>6359162</v>
      </c>
      <c r="M99" s="107">
        <v>4.9829744775212832E-3</v>
      </c>
      <c r="N99" s="110">
        <v>8014073.0261117844</v>
      </c>
      <c r="O99" s="109">
        <v>0</v>
      </c>
    </row>
    <row r="100" spans="2:15" x14ac:dyDescent="0.35">
      <c r="B100" s="45">
        <v>106474007</v>
      </c>
      <c r="C100" s="46" t="s">
        <v>96</v>
      </c>
      <c r="D100" s="39">
        <v>6443</v>
      </c>
      <c r="E100" s="39">
        <v>0</v>
      </c>
      <c r="F100" s="39">
        <v>0</v>
      </c>
      <c r="G100" s="37">
        <v>0</v>
      </c>
      <c r="H100" s="106">
        <v>0</v>
      </c>
      <c r="I100" s="39" t="s">
        <v>55</v>
      </c>
      <c r="J100" s="39">
        <v>7698.1315253979947</v>
      </c>
      <c r="K100" s="40">
        <v>7698.1315253979947</v>
      </c>
      <c r="L100" s="39">
        <v>-7698.1315253979947</v>
      </c>
      <c r="M100" s="107">
        <v>2.7020512666548271E-4</v>
      </c>
      <c r="N100" s="110">
        <v>434568.47449159232</v>
      </c>
      <c r="O100" s="109">
        <v>0</v>
      </c>
    </row>
    <row r="101" spans="2:15" x14ac:dyDescent="0.35">
      <c r="B101" s="45">
        <v>106301357</v>
      </c>
      <c r="C101" s="46" t="s">
        <v>97</v>
      </c>
      <c r="D101" s="39">
        <v>3309</v>
      </c>
      <c r="E101" s="39">
        <v>148670</v>
      </c>
      <c r="F101" s="39">
        <v>2163851</v>
      </c>
      <c r="G101" s="37">
        <v>609</v>
      </c>
      <c r="H101" s="106">
        <v>1740389</v>
      </c>
      <c r="I101" s="39">
        <v>2857.7816091954023</v>
      </c>
      <c r="J101" s="39">
        <v>1198712.1214068648</v>
      </c>
      <c r="K101" s="40">
        <v>2939101.1214068648</v>
      </c>
      <c r="L101" s="39">
        <v>-775250.12140686484</v>
      </c>
      <c r="M101" s="107">
        <v>7.4452670906945508E-4</v>
      </c>
      <c r="N101" s="110">
        <v>1197415.6085465946</v>
      </c>
      <c r="O101" s="109">
        <v>0</v>
      </c>
    </row>
    <row r="102" spans="2:15" x14ac:dyDescent="0.35">
      <c r="B102" s="45">
        <v>106301175</v>
      </c>
      <c r="C102" s="46" t="s">
        <v>98</v>
      </c>
      <c r="D102" s="39">
        <v>3116</v>
      </c>
      <c r="E102" s="39">
        <v>1197814</v>
      </c>
      <c r="F102" s="39">
        <v>14605962</v>
      </c>
      <c r="G102" s="37">
        <v>4303</v>
      </c>
      <c r="H102" s="106">
        <v>8783257</v>
      </c>
      <c r="I102" s="39">
        <v>2041.1938182663257</v>
      </c>
      <c r="J102" s="39">
        <v>12423770.591754988</v>
      </c>
      <c r="K102" s="40">
        <v>21207027.591754988</v>
      </c>
      <c r="L102" s="39">
        <v>-6601065.5917549878</v>
      </c>
      <c r="M102" s="107">
        <v>4.7629841074601663E-3</v>
      </c>
      <c r="N102" s="110">
        <v>7660264.4929426285</v>
      </c>
      <c r="O102" s="109">
        <v>0</v>
      </c>
    </row>
    <row r="103" spans="2:15" x14ac:dyDescent="0.35">
      <c r="B103" s="45">
        <v>106014034</v>
      </c>
      <c r="C103" s="46" t="s">
        <v>99</v>
      </c>
      <c r="D103" s="39">
        <v>1567</v>
      </c>
      <c r="E103" s="39">
        <v>0</v>
      </c>
      <c r="F103" s="39">
        <v>7462054</v>
      </c>
      <c r="G103" s="37">
        <v>4762</v>
      </c>
      <c r="H103" s="106">
        <v>7174127</v>
      </c>
      <c r="I103" s="39">
        <v>1506.5365392692147</v>
      </c>
      <c r="J103" s="39">
        <v>0</v>
      </c>
      <c r="K103" s="40">
        <v>7174127</v>
      </c>
      <c r="L103" s="39">
        <v>287927</v>
      </c>
      <c r="M103" s="107">
        <v>0</v>
      </c>
      <c r="N103" s="110">
        <v>0</v>
      </c>
      <c r="O103" s="109">
        <v>0</v>
      </c>
    </row>
    <row r="104" spans="2:15" x14ac:dyDescent="0.35">
      <c r="B104" s="45">
        <v>106400480</v>
      </c>
      <c r="C104" s="46" t="s">
        <v>100</v>
      </c>
      <c r="D104" s="39">
        <v>4060</v>
      </c>
      <c r="E104" s="39">
        <v>450850</v>
      </c>
      <c r="F104" s="39">
        <v>2448370</v>
      </c>
      <c r="G104" s="37">
        <v>492</v>
      </c>
      <c r="H104" s="106">
        <v>1405983</v>
      </c>
      <c r="I104" s="39">
        <v>2857.689024390244</v>
      </c>
      <c r="J104" s="39">
        <v>0</v>
      </c>
      <c r="K104" s="40">
        <v>1405983</v>
      </c>
      <c r="L104" s="39">
        <v>1042387</v>
      </c>
      <c r="M104" s="107">
        <v>4.4553084920699316E-4</v>
      </c>
      <c r="N104" s="110">
        <v>716543.25685138744</v>
      </c>
      <c r="O104" s="109">
        <v>0</v>
      </c>
    </row>
    <row r="105" spans="2:15" x14ac:dyDescent="0.35">
      <c r="B105" s="45">
        <v>106301283</v>
      </c>
      <c r="C105" s="46" t="s">
        <v>101</v>
      </c>
      <c r="D105" s="39">
        <v>3193</v>
      </c>
      <c r="E105" s="39">
        <v>454824</v>
      </c>
      <c r="F105" s="39">
        <v>3861755</v>
      </c>
      <c r="G105" s="37">
        <v>1067</v>
      </c>
      <c r="H105" s="106">
        <v>2525927</v>
      </c>
      <c r="I105" s="39">
        <v>2367.3167760074975</v>
      </c>
      <c r="J105" s="39">
        <v>1989553.0255752346</v>
      </c>
      <c r="K105" s="40">
        <v>4515480.0255752346</v>
      </c>
      <c r="L105" s="39">
        <v>-653725.02557523455</v>
      </c>
      <c r="M105" s="107">
        <v>1.7856046577874086E-3</v>
      </c>
      <c r="N105" s="110">
        <v>2871771.9080897127</v>
      </c>
      <c r="O105" s="109">
        <v>0</v>
      </c>
    </row>
    <row r="106" spans="2:15" x14ac:dyDescent="0.35">
      <c r="B106" s="45">
        <v>106190315</v>
      </c>
      <c r="C106" s="46" t="s">
        <v>102</v>
      </c>
      <c r="D106" s="39">
        <v>3236</v>
      </c>
      <c r="E106" s="39">
        <v>688304</v>
      </c>
      <c r="F106" s="39">
        <v>7157068</v>
      </c>
      <c r="G106" s="37">
        <v>1999</v>
      </c>
      <c r="H106" s="106">
        <v>3030210</v>
      </c>
      <c r="I106" s="39">
        <v>1515.8629314657328</v>
      </c>
      <c r="J106" s="39">
        <v>9034483.3947924636</v>
      </c>
      <c r="K106" s="40">
        <v>11707700.394792464</v>
      </c>
      <c r="L106" s="39">
        <v>-4550632.3947924636</v>
      </c>
      <c r="M106" s="107">
        <v>2.7431593665120375E-3</v>
      </c>
      <c r="N106" s="110">
        <v>4411798.5321140178</v>
      </c>
      <c r="O106" s="109">
        <v>-356993</v>
      </c>
    </row>
    <row r="107" spans="2:15" x14ac:dyDescent="0.35">
      <c r="B107" s="45">
        <v>106270777</v>
      </c>
      <c r="C107" s="46" t="s">
        <v>103</v>
      </c>
      <c r="D107" s="39">
        <v>5070</v>
      </c>
      <c r="E107" s="39">
        <v>0</v>
      </c>
      <c r="F107" s="39">
        <v>795990</v>
      </c>
      <c r="G107" s="37">
        <v>157</v>
      </c>
      <c r="H107" s="106">
        <v>903829</v>
      </c>
      <c r="I107" s="39">
        <v>5756.872611464968</v>
      </c>
      <c r="J107" s="39">
        <v>390787.81947289495</v>
      </c>
      <c r="K107" s="40">
        <v>1294616.819472895</v>
      </c>
      <c r="L107" s="39">
        <v>-498626.819472895</v>
      </c>
      <c r="M107" s="107">
        <v>6.2114165042664328E-4</v>
      </c>
      <c r="N107" s="110">
        <v>998976.52868470992</v>
      </c>
      <c r="O107" s="109">
        <v>0</v>
      </c>
    </row>
    <row r="108" spans="2:15" x14ac:dyDescent="0.35">
      <c r="B108" s="45">
        <v>106190522</v>
      </c>
      <c r="C108" s="46" t="s">
        <v>104</v>
      </c>
      <c r="D108" s="39">
        <v>3760</v>
      </c>
      <c r="E108" s="39">
        <v>612332</v>
      </c>
      <c r="F108" s="39">
        <v>23773932</v>
      </c>
      <c r="G108" s="37">
        <v>6160</v>
      </c>
      <c r="H108" s="106">
        <v>6854599</v>
      </c>
      <c r="I108" s="39">
        <v>1112.7595779220778</v>
      </c>
      <c r="J108" s="39">
        <v>1686888.7784248844</v>
      </c>
      <c r="K108" s="40">
        <v>8333925.7784248851</v>
      </c>
      <c r="L108" s="39">
        <v>15440006.221575115</v>
      </c>
      <c r="M108" s="107">
        <v>3.6802671097539872E-3</v>
      </c>
      <c r="N108" s="110">
        <v>5918940.4854903426</v>
      </c>
      <c r="O108" s="109">
        <v>-207562</v>
      </c>
    </row>
    <row r="109" spans="2:15" x14ac:dyDescent="0.35">
      <c r="B109" s="45">
        <v>106190328</v>
      </c>
      <c r="C109" s="46" t="s">
        <v>105</v>
      </c>
      <c r="D109" s="39">
        <v>1387</v>
      </c>
      <c r="E109" s="39">
        <v>0</v>
      </c>
      <c r="F109" s="39">
        <v>334267</v>
      </c>
      <c r="G109" s="37">
        <v>241</v>
      </c>
      <c r="H109" s="106">
        <v>171339</v>
      </c>
      <c r="I109" s="39">
        <v>710.95020746887963</v>
      </c>
      <c r="J109" s="39">
        <v>73849.537034983921</v>
      </c>
      <c r="K109" s="40">
        <v>245188.53703498392</v>
      </c>
      <c r="L109" s="39">
        <v>89078.462965016079</v>
      </c>
      <c r="M109" s="107">
        <v>0</v>
      </c>
      <c r="N109" s="110">
        <v>0</v>
      </c>
      <c r="O109" s="109">
        <v>0</v>
      </c>
    </row>
    <row r="110" spans="2:15" x14ac:dyDescent="0.35">
      <c r="B110" s="45">
        <v>106110889</v>
      </c>
      <c r="C110" s="46" t="s">
        <v>106</v>
      </c>
      <c r="D110" s="39">
        <v>76</v>
      </c>
      <c r="E110" s="39">
        <v>0</v>
      </c>
      <c r="F110" s="39">
        <v>912</v>
      </c>
      <c r="G110" s="37">
        <v>12</v>
      </c>
      <c r="H110" s="106">
        <v>49231</v>
      </c>
      <c r="I110" s="39">
        <v>4102.583333333333</v>
      </c>
      <c r="J110" s="39">
        <v>3129146.3582742102</v>
      </c>
      <c r="K110" s="40">
        <v>3178377.3582742102</v>
      </c>
      <c r="L110" s="39">
        <v>-3177465.3582742102</v>
      </c>
      <c r="M110" s="107">
        <v>5.2810428633198411E-5</v>
      </c>
      <c r="N110" s="110">
        <v>84934.537296134324</v>
      </c>
      <c r="O110" s="109">
        <v>0</v>
      </c>
    </row>
    <row r="111" spans="2:15" x14ac:dyDescent="0.35">
      <c r="B111" s="45">
        <v>106420483</v>
      </c>
      <c r="C111" s="46" t="s">
        <v>107</v>
      </c>
      <c r="D111" s="39">
        <v>6450</v>
      </c>
      <c r="E111" s="39">
        <v>0</v>
      </c>
      <c r="F111" s="39">
        <v>432150</v>
      </c>
      <c r="G111" s="37">
        <v>67</v>
      </c>
      <c r="H111" s="106">
        <v>145428</v>
      </c>
      <c r="I111" s="39">
        <v>2170.5671641791046</v>
      </c>
      <c r="J111" s="39">
        <v>0</v>
      </c>
      <c r="K111" s="40">
        <v>145428</v>
      </c>
      <c r="L111" s="39">
        <v>286722</v>
      </c>
      <c r="M111" s="107">
        <v>1.963362129217249E-4</v>
      </c>
      <c r="N111" s="110">
        <v>315765.76503109635</v>
      </c>
      <c r="O111" s="109">
        <v>0</v>
      </c>
    </row>
    <row r="112" spans="2:15" x14ac:dyDescent="0.35">
      <c r="B112" s="45">
        <v>106150775</v>
      </c>
      <c r="C112" s="46" t="s">
        <v>108</v>
      </c>
      <c r="D112" s="39">
        <v>2084</v>
      </c>
      <c r="E112" s="39">
        <v>51460</v>
      </c>
      <c r="F112" s="39">
        <v>9223144</v>
      </c>
      <c r="G112" s="37">
        <v>4401</v>
      </c>
      <c r="H112" s="106">
        <v>6647299</v>
      </c>
      <c r="I112" s="39">
        <v>1510.406498523063</v>
      </c>
      <c r="J112" s="39">
        <v>1349928.7290060616</v>
      </c>
      <c r="K112" s="40">
        <v>7997227.7290060613</v>
      </c>
      <c r="L112" s="39">
        <v>1225916.2709939387</v>
      </c>
      <c r="M112" s="107">
        <v>3.3278172573479451E-4</v>
      </c>
      <c r="N112" s="110">
        <v>535209.85584513377</v>
      </c>
      <c r="O112" s="109">
        <v>0</v>
      </c>
    </row>
    <row r="113" spans="2:15" x14ac:dyDescent="0.35">
      <c r="B113" s="45">
        <v>106430779</v>
      </c>
      <c r="C113" s="46" t="s">
        <v>109</v>
      </c>
      <c r="D113" s="39">
        <v>4393</v>
      </c>
      <c r="E113" s="39">
        <v>1686145</v>
      </c>
      <c r="F113" s="39">
        <v>18941849</v>
      </c>
      <c r="G113" s="37">
        <v>3928</v>
      </c>
      <c r="H113" s="106">
        <v>11293852</v>
      </c>
      <c r="I113" s="39">
        <v>2875.2169042769856</v>
      </c>
      <c r="J113" s="39">
        <v>0</v>
      </c>
      <c r="K113" s="40">
        <v>8681282</v>
      </c>
      <c r="L113" s="39">
        <v>10260567</v>
      </c>
      <c r="M113" s="107">
        <v>3.6893439295691104E-3</v>
      </c>
      <c r="N113" s="110">
        <v>5933538.6531453049</v>
      </c>
      <c r="O113" s="109">
        <v>-2612570</v>
      </c>
    </row>
    <row r="114" spans="2:15" x14ac:dyDescent="0.35">
      <c r="B114" s="45">
        <v>106190352</v>
      </c>
      <c r="C114" s="46" t="s">
        <v>110</v>
      </c>
      <c r="D114" s="39">
        <v>3277</v>
      </c>
      <c r="E114" s="39">
        <v>491029</v>
      </c>
      <c r="F114" s="39">
        <v>3577963</v>
      </c>
      <c r="G114" s="37">
        <v>942</v>
      </c>
      <c r="H114" s="106">
        <v>2418385</v>
      </c>
      <c r="I114" s="39">
        <v>2567.287685774947</v>
      </c>
      <c r="J114" s="39">
        <v>3068493.1137495069</v>
      </c>
      <c r="K114" s="40">
        <v>5486878.1137495069</v>
      </c>
      <c r="L114" s="39">
        <v>-1908915.1137495069</v>
      </c>
      <c r="M114" s="107">
        <v>2.3034798831666399E-3</v>
      </c>
      <c r="N114" s="110">
        <v>3704665.9743398307</v>
      </c>
      <c r="O114" s="109">
        <v>0</v>
      </c>
    </row>
    <row r="115" spans="2:15" x14ac:dyDescent="0.35">
      <c r="B115" s="45">
        <v>106370714</v>
      </c>
      <c r="C115" s="46" t="s">
        <v>111</v>
      </c>
      <c r="D115" s="39">
        <v>3544</v>
      </c>
      <c r="E115" s="39">
        <v>6132044</v>
      </c>
      <c r="F115" s="39">
        <v>68272540</v>
      </c>
      <c r="G115" s="37">
        <v>17534</v>
      </c>
      <c r="H115" s="106">
        <v>30187675</v>
      </c>
      <c r="I115" s="39">
        <v>1721.6650507585264</v>
      </c>
      <c r="J115" s="39">
        <v>16344262.231846912</v>
      </c>
      <c r="K115" s="40">
        <v>46184217.231846914</v>
      </c>
      <c r="L115" s="39">
        <v>22088322.768153086</v>
      </c>
      <c r="M115" s="107">
        <v>9.3883101847131688E-3</v>
      </c>
      <c r="N115" s="110">
        <v>15099134.814253923</v>
      </c>
      <c r="O115" s="109">
        <v>-347720</v>
      </c>
    </row>
    <row r="116" spans="2:15" x14ac:dyDescent="0.35">
      <c r="B116" s="45">
        <v>106490964</v>
      </c>
      <c r="C116" s="46" t="s">
        <v>112</v>
      </c>
      <c r="D116" s="39">
        <v>3373</v>
      </c>
      <c r="E116" s="39">
        <v>0</v>
      </c>
      <c r="F116" s="39">
        <v>482339</v>
      </c>
      <c r="G116" s="37">
        <v>143</v>
      </c>
      <c r="H116" s="106">
        <v>714702</v>
      </c>
      <c r="I116" s="39">
        <v>4997.9160839160841</v>
      </c>
      <c r="J116" s="39">
        <v>137280.65057575714</v>
      </c>
      <c r="K116" s="40">
        <v>851982.65057575714</v>
      </c>
      <c r="L116" s="39">
        <v>-369643.65057575714</v>
      </c>
      <c r="M116" s="107">
        <v>2.5378576502304575E-4</v>
      </c>
      <c r="N116" s="110">
        <v>408161.36286815803</v>
      </c>
      <c r="O116" s="109">
        <v>0</v>
      </c>
    </row>
    <row r="117" spans="2:15" x14ac:dyDescent="0.35">
      <c r="B117" s="45">
        <v>106304159</v>
      </c>
      <c r="C117" s="46" t="s">
        <v>113</v>
      </c>
      <c r="D117" s="39">
        <v>0</v>
      </c>
      <c r="E117" s="39">
        <v>0</v>
      </c>
      <c r="F117" s="39">
        <v>0</v>
      </c>
      <c r="G117" s="37">
        <v>0</v>
      </c>
      <c r="H117" s="106">
        <v>0</v>
      </c>
      <c r="I117" s="39" t="s">
        <v>55</v>
      </c>
      <c r="J117" s="39">
        <v>63613.74930315034</v>
      </c>
      <c r="K117" s="40">
        <v>63613.74930315034</v>
      </c>
      <c r="L117" s="39">
        <v>-63613.74930315034</v>
      </c>
      <c r="M117" s="107">
        <v>5.5002763593584492E-4</v>
      </c>
      <c r="N117" s="110">
        <v>884604.49891009112</v>
      </c>
      <c r="O117" s="109">
        <v>0</v>
      </c>
    </row>
    <row r="118" spans="2:15" x14ac:dyDescent="0.35">
      <c r="B118" s="45">
        <v>106331194</v>
      </c>
      <c r="C118" s="46" t="s">
        <v>114</v>
      </c>
      <c r="D118" s="39">
        <v>3239</v>
      </c>
      <c r="E118" s="39">
        <v>474127</v>
      </c>
      <c r="F118" s="39">
        <v>6576403</v>
      </c>
      <c r="G118" s="37">
        <v>1884</v>
      </c>
      <c r="H118" s="106">
        <v>3517527</v>
      </c>
      <c r="I118" s="39">
        <v>1867.0525477707006</v>
      </c>
      <c r="J118" s="39">
        <v>3444425.6256592874</v>
      </c>
      <c r="K118" s="40">
        <v>6961952.625659287</v>
      </c>
      <c r="L118" s="39">
        <v>-385549.62565928698</v>
      </c>
      <c r="M118" s="107">
        <v>2.0444554358122029E-3</v>
      </c>
      <c r="N118" s="110">
        <v>3288079.285804491</v>
      </c>
      <c r="O118" s="109">
        <v>0</v>
      </c>
    </row>
    <row r="119" spans="2:15" x14ac:dyDescent="0.35">
      <c r="B119" s="45">
        <v>106190949</v>
      </c>
      <c r="C119" s="46" t="s">
        <v>115</v>
      </c>
      <c r="D119" s="39">
        <v>3201</v>
      </c>
      <c r="E119" s="39">
        <v>1745260</v>
      </c>
      <c r="F119" s="39">
        <v>15804052</v>
      </c>
      <c r="G119" s="37">
        <v>4392</v>
      </c>
      <c r="H119" s="106">
        <v>6872946</v>
      </c>
      <c r="I119" s="39">
        <v>1564.8784153005465</v>
      </c>
      <c r="J119" s="39">
        <v>0</v>
      </c>
      <c r="K119" s="40">
        <v>6872946</v>
      </c>
      <c r="L119" s="39">
        <v>8931106</v>
      </c>
      <c r="M119" s="107">
        <v>3.0764323955409009E-3</v>
      </c>
      <c r="N119" s="110">
        <v>4947798.546627312</v>
      </c>
      <c r="O119" s="109">
        <v>0</v>
      </c>
    </row>
    <row r="120" spans="2:15" x14ac:dyDescent="0.35">
      <c r="B120" s="45">
        <v>106344021</v>
      </c>
      <c r="C120" s="46" t="s">
        <v>116</v>
      </c>
      <c r="D120" s="39">
        <v>1533</v>
      </c>
      <c r="E120" s="39">
        <v>0</v>
      </c>
      <c r="F120" s="39">
        <v>4822818</v>
      </c>
      <c r="G120" s="37">
        <v>3146</v>
      </c>
      <c r="H120" s="106">
        <v>2745569</v>
      </c>
      <c r="I120" s="39">
        <v>872.71741894469164</v>
      </c>
      <c r="J120" s="39">
        <v>0</v>
      </c>
      <c r="K120" s="40">
        <v>2745569</v>
      </c>
      <c r="L120" s="39">
        <v>2077249</v>
      </c>
      <c r="M120" s="107">
        <v>0</v>
      </c>
      <c r="N120" s="110">
        <v>0</v>
      </c>
      <c r="O120" s="109">
        <v>0</v>
      </c>
    </row>
    <row r="121" spans="2:15" x14ac:dyDescent="0.35">
      <c r="B121" s="45">
        <v>106362041</v>
      </c>
      <c r="C121" s="46" t="s">
        <v>117</v>
      </c>
      <c r="D121" s="39">
        <v>3935</v>
      </c>
      <c r="E121" s="39">
        <v>274241</v>
      </c>
      <c r="F121" s="39">
        <v>3618991</v>
      </c>
      <c r="G121" s="37">
        <v>850</v>
      </c>
      <c r="H121" s="106">
        <v>4141535</v>
      </c>
      <c r="I121" s="39">
        <v>4872.3941176470589</v>
      </c>
      <c r="J121" s="39">
        <v>1474200.3220458122</v>
      </c>
      <c r="K121" s="40">
        <v>5615735.3220458124</v>
      </c>
      <c r="L121" s="39">
        <v>-1996744.3220458124</v>
      </c>
      <c r="M121" s="107">
        <v>4.8951522574375893E-3</v>
      </c>
      <c r="N121" s="110">
        <v>7872829.3395866062</v>
      </c>
      <c r="O121" s="109">
        <v>0</v>
      </c>
    </row>
    <row r="122" spans="2:15" x14ac:dyDescent="0.35">
      <c r="B122" s="45">
        <v>106301205</v>
      </c>
      <c r="C122" s="46" t="s">
        <v>118</v>
      </c>
      <c r="D122" s="39">
        <v>3810</v>
      </c>
      <c r="E122" s="39">
        <v>2989591</v>
      </c>
      <c r="F122" s="39">
        <v>13078471</v>
      </c>
      <c r="G122" s="37">
        <v>2648</v>
      </c>
      <c r="H122" s="106">
        <v>6602325</v>
      </c>
      <c r="I122" s="39">
        <v>2493.3251510574019</v>
      </c>
      <c r="J122" s="39">
        <v>0</v>
      </c>
      <c r="K122" s="40">
        <v>6602325</v>
      </c>
      <c r="L122" s="39">
        <v>6476146</v>
      </c>
      <c r="M122" s="107">
        <v>2.5888458593762887E-3</v>
      </c>
      <c r="N122" s="110">
        <v>4163617.5067685931</v>
      </c>
      <c r="O122" s="109">
        <v>0</v>
      </c>
    </row>
    <row r="123" spans="2:15" x14ac:dyDescent="0.35">
      <c r="B123" s="45">
        <v>106304460</v>
      </c>
      <c r="C123" s="46" t="s">
        <v>119</v>
      </c>
      <c r="D123" s="39">
        <v>11150</v>
      </c>
      <c r="E123" s="39">
        <v>0</v>
      </c>
      <c r="F123" s="39">
        <v>0</v>
      </c>
      <c r="G123" s="37">
        <v>0</v>
      </c>
      <c r="H123" s="106">
        <v>0</v>
      </c>
      <c r="I123" s="39" t="s">
        <v>55</v>
      </c>
      <c r="J123" s="39">
        <v>0</v>
      </c>
      <c r="K123" s="40">
        <v>0</v>
      </c>
      <c r="L123" s="39">
        <v>0</v>
      </c>
      <c r="M123" s="107">
        <v>0</v>
      </c>
      <c r="N123" s="110">
        <v>0</v>
      </c>
      <c r="O123" s="109">
        <v>0</v>
      </c>
    </row>
    <row r="124" spans="2:15" x14ac:dyDescent="0.35">
      <c r="B124" s="45">
        <v>106190382</v>
      </c>
      <c r="C124" s="46" t="s">
        <v>120</v>
      </c>
      <c r="D124" s="39">
        <v>3456</v>
      </c>
      <c r="E124" s="39">
        <v>1051293</v>
      </c>
      <c r="F124" s="39">
        <v>25464477</v>
      </c>
      <c r="G124" s="37">
        <v>7064</v>
      </c>
      <c r="H124" s="106">
        <v>15175766</v>
      </c>
      <c r="I124" s="39">
        <v>2148.3247451868629</v>
      </c>
      <c r="J124" s="39">
        <v>18681186.036291454</v>
      </c>
      <c r="K124" s="40">
        <v>33901830.03629145</v>
      </c>
      <c r="L124" s="39">
        <v>-8437353.0362914503</v>
      </c>
      <c r="M124" s="107">
        <v>7.788871410471845E-3</v>
      </c>
      <c r="N124" s="110">
        <v>12526771.82195121</v>
      </c>
      <c r="O124" s="109">
        <v>44878</v>
      </c>
    </row>
    <row r="125" spans="2:15" x14ac:dyDescent="0.35">
      <c r="B125" s="45">
        <v>106301209</v>
      </c>
      <c r="C125" s="46" t="s">
        <v>121</v>
      </c>
      <c r="D125" s="39">
        <v>2168</v>
      </c>
      <c r="E125" s="39">
        <v>331462</v>
      </c>
      <c r="F125" s="39">
        <v>12199094</v>
      </c>
      <c r="G125" s="37">
        <v>5474</v>
      </c>
      <c r="H125" s="106">
        <v>6275075</v>
      </c>
      <c r="I125" s="39">
        <v>1146.3417975886007</v>
      </c>
      <c r="J125" s="39">
        <v>996640.21174362674</v>
      </c>
      <c r="K125" s="40">
        <v>7271715.2117436267</v>
      </c>
      <c r="L125" s="39">
        <v>4927378.7882563733</v>
      </c>
      <c r="M125" s="107">
        <v>6.293248782846656E-4</v>
      </c>
      <c r="N125" s="110">
        <v>1012137.5404336855</v>
      </c>
      <c r="O125" s="109">
        <v>0</v>
      </c>
    </row>
    <row r="126" spans="2:15" x14ac:dyDescent="0.35">
      <c r="B126" s="45">
        <v>106190400</v>
      </c>
      <c r="C126" s="46" t="s">
        <v>122</v>
      </c>
      <c r="D126" s="39">
        <v>3888</v>
      </c>
      <c r="E126" s="39">
        <v>2963135</v>
      </c>
      <c r="F126" s="39">
        <v>36108335</v>
      </c>
      <c r="G126" s="37">
        <v>8525</v>
      </c>
      <c r="H126" s="106">
        <v>15943756</v>
      </c>
      <c r="I126" s="39">
        <v>1870.2353079178886</v>
      </c>
      <c r="J126" s="39">
        <v>0</v>
      </c>
      <c r="K126" s="40">
        <v>15943756</v>
      </c>
      <c r="L126" s="39">
        <v>20164579</v>
      </c>
      <c r="M126" s="107">
        <v>8.0531471890100386E-3</v>
      </c>
      <c r="N126" s="110">
        <v>12951804.179189203</v>
      </c>
      <c r="O126" s="109">
        <v>0</v>
      </c>
    </row>
    <row r="127" spans="2:15" x14ac:dyDescent="0.35">
      <c r="B127" s="45">
        <v>106331216</v>
      </c>
      <c r="C127" s="46" t="s">
        <v>123</v>
      </c>
      <c r="D127" s="39">
        <v>4117</v>
      </c>
      <c r="E127" s="39">
        <v>774503</v>
      </c>
      <c r="F127" s="39">
        <v>8333315</v>
      </c>
      <c r="G127" s="37">
        <v>1836</v>
      </c>
      <c r="H127" s="106">
        <v>5407823</v>
      </c>
      <c r="I127" s="39">
        <v>2945.4373638344227</v>
      </c>
      <c r="J127" s="39">
        <v>4210723.9687989894</v>
      </c>
      <c r="K127" s="40">
        <v>9618546.9687989894</v>
      </c>
      <c r="L127" s="39">
        <v>-1285231.9687989894</v>
      </c>
      <c r="M127" s="107">
        <v>2.0518691074290552E-3</v>
      </c>
      <c r="N127" s="110">
        <v>3300002.6271736049</v>
      </c>
      <c r="O127" s="109">
        <v>0</v>
      </c>
    </row>
    <row r="128" spans="2:15" x14ac:dyDescent="0.35">
      <c r="B128" s="45">
        <v>106074039</v>
      </c>
      <c r="C128" s="46" t="s">
        <v>124</v>
      </c>
      <c r="D128" s="39">
        <v>1653</v>
      </c>
      <c r="E128" s="39">
        <v>0</v>
      </c>
      <c r="F128" s="39">
        <v>5550774</v>
      </c>
      <c r="G128" s="37">
        <v>3358</v>
      </c>
      <c r="H128" s="106">
        <v>5578274</v>
      </c>
      <c r="I128" s="39">
        <v>1661.1893984514593</v>
      </c>
      <c r="J128" s="39">
        <v>0</v>
      </c>
      <c r="K128" s="40">
        <v>5578274</v>
      </c>
      <c r="L128" s="39">
        <v>-27500</v>
      </c>
      <c r="M128" s="107">
        <v>0</v>
      </c>
      <c r="N128" s="110">
        <v>0</v>
      </c>
      <c r="O128" s="109">
        <v>0</v>
      </c>
    </row>
    <row r="129" spans="2:15" x14ac:dyDescent="0.35">
      <c r="B129" s="45">
        <v>106071018</v>
      </c>
      <c r="C129" s="46" t="s">
        <v>125</v>
      </c>
      <c r="D129" s="39">
        <v>5021</v>
      </c>
      <c r="E129" s="39">
        <v>1302566</v>
      </c>
      <c r="F129" s="39">
        <v>14713657</v>
      </c>
      <c r="G129" s="37">
        <v>2671</v>
      </c>
      <c r="H129" s="106">
        <v>9352546</v>
      </c>
      <c r="I129" s="39">
        <v>3501.5147884687385</v>
      </c>
      <c r="J129" s="39">
        <v>0</v>
      </c>
      <c r="K129" s="40">
        <v>9107749</v>
      </c>
      <c r="L129" s="39">
        <v>5605908</v>
      </c>
      <c r="M129" s="107">
        <v>3.3529674618600976E-3</v>
      </c>
      <c r="N129" s="110">
        <v>5392547.406120792</v>
      </c>
      <c r="O129" s="109">
        <v>-244797</v>
      </c>
    </row>
    <row r="130" spans="2:15" x14ac:dyDescent="0.35">
      <c r="B130" s="45">
        <v>106070988</v>
      </c>
      <c r="C130" s="46" t="s">
        <v>126</v>
      </c>
      <c r="D130" s="39">
        <v>4390</v>
      </c>
      <c r="E130" s="39">
        <v>1868000</v>
      </c>
      <c r="F130" s="39">
        <v>31790240</v>
      </c>
      <c r="G130" s="37">
        <v>6816</v>
      </c>
      <c r="H130" s="106">
        <v>22809172</v>
      </c>
      <c r="I130" s="39">
        <v>3346.4160798122066</v>
      </c>
      <c r="J130" s="39">
        <v>0</v>
      </c>
      <c r="K130" s="40">
        <v>21822979</v>
      </c>
      <c r="L130" s="39">
        <v>9967261</v>
      </c>
      <c r="M130" s="107">
        <v>6.1308929887972019E-3</v>
      </c>
      <c r="N130" s="110">
        <v>9860260.0412953161</v>
      </c>
      <c r="O130" s="109">
        <v>-986193</v>
      </c>
    </row>
    <row r="131" spans="2:15" x14ac:dyDescent="0.35">
      <c r="B131" s="45">
        <v>106074097</v>
      </c>
      <c r="C131" s="46" t="s">
        <v>127</v>
      </c>
      <c r="D131" s="39">
        <v>4571</v>
      </c>
      <c r="E131" s="39">
        <v>561413</v>
      </c>
      <c r="F131" s="39">
        <v>2485804</v>
      </c>
      <c r="G131" s="37">
        <v>421</v>
      </c>
      <c r="H131" s="106">
        <v>1304502</v>
      </c>
      <c r="I131" s="39">
        <v>3098.5795724465556</v>
      </c>
      <c r="J131" s="39">
        <v>0</v>
      </c>
      <c r="K131" s="40">
        <v>1255328</v>
      </c>
      <c r="L131" s="39">
        <v>1230476</v>
      </c>
      <c r="M131" s="107">
        <v>3.4406649693564364E-4</v>
      </c>
      <c r="N131" s="110">
        <v>553359.05185136234</v>
      </c>
      <c r="O131" s="109">
        <v>-49174</v>
      </c>
    </row>
    <row r="132" spans="2:15" x14ac:dyDescent="0.35">
      <c r="B132" s="45">
        <v>106196035</v>
      </c>
      <c r="C132" s="46" t="s">
        <v>128</v>
      </c>
      <c r="D132" s="39">
        <v>4836</v>
      </c>
      <c r="E132" s="39">
        <v>723098</v>
      </c>
      <c r="F132" s="39">
        <v>5404346</v>
      </c>
      <c r="G132" s="37">
        <v>968</v>
      </c>
      <c r="H132" s="106">
        <v>2598597</v>
      </c>
      <c r="I132" s="39">
        <v>2684.5010330578511</v>
      </c>
      <c r="J132" s="39">
        <v>0</v>
      </c>
      <c r="K132" s="40">
        <v>2522158</v>
      </c>
      <c r="L132" s="39">
        <v>2882188</v>
      </c>
      <c r="M132" s="107">
        <v>6.6332764168999662E-4</v>
      </c>
      <c r="N132" s="110">
        <v>1066823.8789347562</v>
      </c>
      <c r="O132" s="109">
        <v>-76439</v>
      </c>
    </row>
    <row r="133" spans="2:15" x14ac:dyDescent="0.35">
      <c r="B133" s="45">
        <v>106196403</v>
      </c>
      <c r="C133" s="46" t="s">
        <v>129</v>
      </c>
      <c r="D133" s="39">
        <v>4781</v>
      </c>
      <c r="E133" s="39">
        <v>1211029</v>
      </c>
      <c r="F133" s="39">
        <v>10969050</v>
      </c>
      <c r="G133" s="37">
        <v>2041</v>
      </c>
      <c r="H133" s="106">
        <v>6876363</v>
      </c>
      <c r="I133" s="39">
        <v>3369.1146496815286</v>
      </c>
      <c r="J133" s="39">
        <v>0</v>
      </c>
      <c r="K133" s="40">
        <v>6269291</v>
      </c>
      <c r="L133" s="39">
        <v>4699759</v>
      </c>
      <c r="M133" s="107">
        <v>5.3807409110530162E-4</v>
      </c>
      <c r="N133" s="110">
        <v>865379.72029141197</v>
      </c>
      <c r="O133" s="109">
        <v>-607072</v>
      </c>
    </row>
    <row r="134" spans="2:15" x14ac:dyDescent="0.35">
      <c r="B134" s="45">
        <v>106361223</v>
      </c>
      <c r="C134" s="46" t="s">
        <v>130</v>
      </c>
      <c r="D134" s="39">
        <v>4556</v>
      </c>
      <c r="E134" s="39">
        <v>1720848</v>
      </c>
      <c r="F134" s="39">
        <v>21124852</v>
      </c>
      <c r="G134" s="37">
        <v>4259</v>
      </c>
      <c r="H134" s="106">
        <v>12976774</v>
      </c>
      <c r="I134" s="39">
        <v>3046.9063160366281</v>
      </c>
      <c r="J134" s="39">
        <v>0</v>
      </c>
      <c r="K134" s="40">
        <v>9858558</v>
      </c>
      <c r="L134" s="39">
        <v>11266294</v>
      </c>
      <c r="M134" s="107">
        <v>2.4849061991169732E-3</v>
      </c>
      <c r="N134" s="110">
        <v>3996452.2861990188</v>
      </c>
      <c r="O134" s="109">
        <v>-3118216</v>
      </c>
    </row>
    <row r="135" spans="2:15" x14ac:dyDescent="0.35">
      <c r="B135" s="45">
        <v>106014132</v>
      </c>
      <c r="C135" s="46" t="s">
        <v>131</v>
      </c>
      <c r="D135" s="39">
        <v>5304</v>
      </c>
      <c r="E135" s="39">
        <v>0</v>
      </c>
      <c r="F135" s="39">
        <v>997152</v>
      </c>
      <c r="G135" s="37">
        <v>188</v>
      </c>
      <c r="H135" s="106">
        <v>696392</v>
      </c>
      <c r="I135" s="39">
        <v>3704.2127659574467</v>
      </c>
      <c r="J135" s="39">
        <v>0</v>
      </c>
      <c r="K135" s="40">
        <v>633904</v>
      </c>
      <c r="L135" s="39">
        <v>363248</v>
      </c>
      <c r="M135" s="107">
        <v>3.149034120972503E-5</v>
      </c>
      <c r="N135" s="110">
        <v>50645.632485248025</v>
      </c>
      <c r="O135" s="109">
        <v>-62488</v>
      </c>
    </row>
    <row r="136" spans="2:15" x14ac:dyDescent="0.35">
      <c r="B136" s="45">
        <v>106104062</v>
      </c>
      <c r="C136" s="46" t="s">
        <v>132</v>
      </c>
      <c r="D136" s="39">
        <v>3408</v>
      </c>
      <c r="E136" s="39">
        <v>0</v>
      </c>
      <c r="F136" s="39">
        <v>1557456</v>
      </c>
      <c r="G136" s="37">
        <v>457</v>
      </c>
      <c r="H136" s="106">
        <v>1095089</v>
      </c>
      <c r="I136" s="39">
        <v>2396.2560175054705</v>
      </c>
      <c r="J136" s="39">
        <v>0</v>
      </c>
      <c r="K136" s="40">
        <v>1095089</v>
      </c>
      <c r="L136" s="39">
        <v>462367</v>
      </c>
      <c r="M136" s="107">
        <v>2.1124349211574007E-4</v>
      </c>
      <c r="N136" s="110">
        <v>339741.00805519911</v>
      </c>
      <c r="O136" s="109">
        <v>0</v>
      </c>
    </row>
    <row r="137" spans="2:15" x14ac:dyDescent="0.35">
      <c r="B137" s="45">
        <v>106394009</v>
      </c>
      <c r="C137" s="46" t="s">
        <v>133</v>
      </c>
      <c r="D137" s="39">
        <v>4737</v>
      </c>
      <c r="E137" s="39">
        <v>0</v>
      </c>
      <c r="F137" s="39">
        <v>2051121</v>
      </c>
      <c r="G137" s="37">
        <v>433</v>
      </c>
      <c r="H137" s="106">
        <v>1183632</v>
      </c>
      <c r="I137" s="39">
        <v>2733.5612009237875</v>
      </c>
      <c r="J137" s="39">
        <v>0</v>
      </c>
      <c r="K137" s="40">
        <v>1183632</v>
      </c>
      <c r="L137" s="39">
        <v>867489</v>
      </c>
      <c r="M137" s="107">
        <v>7.2638429455623254E-4</v>
      </c>
      <c r="N137" s="110">
        <v>1168237.3264913992</v>
      </c>
      <c r="O137" s="109">
        <v>0</v>
      </c>
    </row>
    <row r="138" spans="2:15" x14ac:dyDescent="0.35">
      <c r="B138" s="45">
        <v>106190429</v>
      </c>
      <c r="C138" s="46" t="s">
        <v>134</v>
      </c>
      <c r="D138" s="39">
        <v>5259</v>
      </c>
      <c r="E138" s="39">
        <v>1380292</v>
      </c>
      <c r="F138" s="39">
        <v>17646379</v>
      </c>
      <c r="G138" s="37">
        <v>3093</v>
      </c>
      <c r="H138" s="106">
        <v>11393335</v>
      </c>
      <c r="I138" s="39">
        <v>3683.5871322340768</v>
      </c>
      <c r="J138" s="39">
        <v>0</v>
      </c>
      <c r="K138" s="40">
        <v>10635223</v>
      </c>
      <c r="L138" s="39">
        <v>7011156</v>
      </c>
      <c r="M138" s="107">
        <v>1.3282037196455663E-3</v>
      </c>
      <c r="N138" s="110">
        <v>2136138.0939859347</v>
      </c>
      <c r="O138" s="109">
        <v>-758112</v>
      </c>
    </row>
    <row r="139" spans="2:15" x14ac:dyDescent="0.35">
      <c r="B139" s="45">
        <v>106334048</v>
      </c>
      <c r="C139" s="46" t="s">
        <v>135</v>
      </c>
      <c r="D139" s="39">
        <v>4067</v>
      </c>
      <c r="E139" s="39">
        <v>299078</v>
      </c>
      <c r="F139" s="39">
        <v>835922</v>
      </c>
      <c r="G139" s="37">
        <v>132</v>
      </c>
      <c r="H139" s="106">
        <v>435811</v>
      </c>
      <c r="I139" s="39">
        <v>3301.598484848485</v>
      </c>
      <c r="J139" s="39">
        <v>0</v>
      </c>
      <c r="K139" s="40">
        <v>435811</v>
      </c>
      <c r="L139" s="39">
        <v>400111</v>
      </c>
      <c r="M139" s="107">
        <v>2.7504138563002272E-4</v>
      </c>
      <c r="N139" s="110">
        <v>442346.5862780069</v>
      </c>
      <c r="O139" s="109">
        <v>0</v>
      </c>
    </row>
    <row r="140" spans="2:15" x14ac:dyDescent="0.35">
      <c r="B140" s="45">
        <v>106014326</v>
      </c>
      <c r="C140" s="46" t="s">
        <v>136</v>
      </c>
      <c r="D140" s="39">
        <v>5605</v>
      </c>
      <c r="E140" s="39">
        <v>1723873</v>
      </c>
      <c r="F140" s="39">
        <v>22428743</v>
      </c>
      <c r="G140" s="37">
        <v>3694</v>
      </c>
      <c r="H140" s="106">
        <v>14344763</v>
      </c>
      <c r="I140" s="39">
        <v>3883.2601515971846</v>
      </c>
      <c r="J140" s="39">
        <v>0</v>
      </c>
      <c r="K140" s="40">
        <v>13050829</v>
      </c>
      <c r="L140" s="39">
        <v>9377914</v>
      </c>
      <c r="M140" s="107">
        <v>7.9638616537637931E-4</v>
      </c>
      <c r="N140" s="110">
        <v>1280820.7056051856</v>
      </c>
      <c r="O140" s="109">
        <v>-1293934</v>
      </c>
    </row>
    <row r="141" spans="2:15" x14ac:dyDescent="0.35">
      <c r="B141" s="45">
        <v>106304409</v>
      </c>
      <c r="C141" s="46" t="s">
        <v>137</v>
      </c>
      <c r="D141" s="39">
        <v>5132</v>
      </c>
      <c r="E141" s="39">
        <v>1271018</v>
      </c>
      <c r="F141" s="39">
        <v>6392754</v>
      </c>
      <c r="G141" s="37">
        <v>998</v>
      </c>
      <c r="H141" s="106">
        <v>2706403</v>
      </c>
      <c r="I141" s="39">
        <v>2711.826653306613</v>
      </c>
      <c r="J141" s="39">
        <v>0</v>
      </c>
      <c r="K141" s="40">
        <v>1427103</v>
      </c>
      <c r="L141" s="39">
        <v>4965651</v>
      </c>
      <c r="M141" s="107">
        <v>4.1576378031970293E-4</v>
      </c>
      <c r="N141" s="110">
        <v>668669.14774001378</v>
      </c>
      <c r="O141" s="109">
        <v>-1279300</v>
      </c>
    </row>
    <row r="142" spans="2:15" x14ac:dyDescent="0.35">
      <c r="B142" s="45">
        <v>106190432</v>
      </c>
      <c r="C142" s="46" t="s">
        <v>138</v>
      </c>
      <c r="D142" s="39">
        <v>5641</v>
      </c>
      <c r="E142" s="39">
        <v>708789</v>
      </c>
      <c r="F142" s="39">
        <v>5300563</v>
      </c>
      <c r="G142" s="37">
        <v>814</v>
      </c>
      <c r="H142" s="106">
        <v>3447207</v>
      </c>
      <c r="I142" s="39">
        <v>4234.8980343980347</v>
      </c>
      <c r="J142" s="39">
        <v>0</v>
      </c>
      <c r="K142" s="40">
        <v>2714422</v>
      </c>
      <c r="L142" s="39">
        <v>2586141</v>
      </c>
      <c r="M142" s="107">
        <v>5.1324426480380231E-4</v>
      </c>
      <c r="N142" s="110">
        <v>825446.13401607738</v>
      </c>
      <c r="O142" s="109">
        <v>-732785</v>
      </c>
    </row>
    <row r="143" spans="2:15" x14ac:dyDescent="0.35">
      <c r="B143" s="45">
        <v>106414139</v>
      </c>
      <c r="C143" s="46" t="s">
        <v>139</v>
      </c>
      <c r="D143" s="39">
        <v>5763</v>
      </c>
      <c r="E143" s="39">
        <v>0</v>
      </c>
      <c r="F143" s="39">
        <v>2772003</v>
      </c>
      <c r="G143" s="37">
        <v>481</v>
      </c>
      <c r="H143" s="106">
        <v>2013561</v>
      </c>
      <c r="I143" s="39">
        <v>4186.1975051975051</v>
      </c>
      <c r="J143" s="39">
        <v>0</v>
      </c>
      <c r="K143" s="40">
        <v>1962014</v>
      </c>
      <c r="L143" s="39">
        <v>809989</v>
      </c>
      <c r="M143" s="107">
        <v>1.6886124996519218E-4</v>
      </c>
      <c r="N143" s="110">
        <v>271578.02926872129</v>
      </c>
      <c r="O143" s="109">
        <v>-51547</v>
      </c>
    </row>
    <row r="144" spans="2:15" x14ac:dyDescent="0.35">
      <c r="B144" s="45">
        <v>106334025</v>
      </c>
      <c r="C144" s="46" t="s">
        <v>140</v>
      </c>
      <c r="D144" s="39">
        <v>4996</v>
      </c>
      <c r="E144" s="39">
        <v>808478</v>
      </c>
      <c r="F144" s="39">
        <v>6828658</v>
      </c>
      <c r="G144" s="37">
        <v>1205</v>
      </c>
      <c r="H144" s="106">
        <v>3139393</v>
      </c>
      <c r="I144" s="39">
        <v>2605.3053941908715</v>
      </c>
      <c r="J144" s="39">
        <v>0</v>
      </c>
      <c r="K144" s="40">
        <v>2546532</v>
      </c>
      <c r="L144" s="39">
        <v>4282126</v>
      </c>
      <c r="M144" s="107">
        <v>5.4893108632886659E-4</v>
      </c>
      <c r="N144" s="110">
        <v>882840.92804158246</v>
      </c>
      <c r="O144" s="109">
        <v>-592861</v>
      </c>
    </row>
    <row r="145" spans="2:15" x14ac:dyDescent="0.35">
      <c r="B145" s="45">
        <v>106314024</v>
      </c>
      <c r="C145" s="46" t="s">
        <v>141</v>
      </c>
      <c r="D145" s="39">
        <v>4177</v>
      </c>
      <c r="E145" s="39">
        <v>1114085</v>
      </c>
      <c r="F145" s="39">
        <v>18599007</v>
      </c>
      <c r="G145" s="37">
        <v>4186</v>
      </c>
      <c r="H145" s="106">
        <v>11957577</v>
      </c>
      <c r="I145" s="39">
        <v>2856.5640229335881</v>
      </c>
      <c r="J145" s="39">
        <v>0</v>
      </c>
      <c r="K145" s="40">
        <v>11293364</v>
      </c>
      <c r="L145" s="39">
        <v>7305643</v>
      </c>
      <c r="M145" s="107">
        <v>1.3817380724165135E-3</v>
      </c>
      <c r="N145" s="110">
        <v>2222236.911960498</v>
      </c>
      <c r="O145" s="109">
        <v>-664213</v>
      </c>
    </row>
    <row r="146" spans="2:15" x14ac:dyDescent="0.35">
      <c r="B146" s="45">
        <v>106340913</v>
      </c>
      <c r="C146" s="46" t="s">
        <v>142</v>
      </c>
      <c r="D146" s="39">
        <v>4507</v>
      </c>
      <c r="E146" s="39">
        <v>751358</v>
      </c>
      <c r="F146" s="39">
        <v>8845930</v>
      </c>
      <c r="G146" s="37">
        <v>1796</v>
      </c>
      <c r="H146" s="106">
        <v>5847707</v>
      </c>
      <c r="I146" s="39">
        <v>3255.9615812917596</v>
      </c>
      <c r="J146" s="39">
        <v>0</v>
      </c>
      <c r="K146" s="40">
        <v>5521098</v>
      </c>
      <c r="L146" s="39">
        <v>3324832</v>
      </c>
      <c r="M146" s="107">
        <v>1.6805056174107667E-3</v>
      </c>
      <c r="N146" s="110">
        <v>2702742.066907051</v>
      </c>
      <c r="O146" s="109">
        <v>-326609</v>
      </c>
    </row>
    <row r="147" spans="2:15" x14ac:dyDescent="0.35">
      <c r="B147" s="45">
        <v>106370730</v>
      </c>
      <c r="C147" s="46" t="s">
        <v>143</v>
      </c>
      <c r="D147" s="39">
        <v>4666</v>
      </c>
      <c r="E147" s="39">
        <v>1700637</v>
      </c>
      <c r="F147" s="39">
        <v>10757343</v>
      </c>
      <c r="G147" s="37">
        <v>1941</v>
      </c>
      <c r="H147" s="106">
        <v>4949976</v>
      </c>
      <c r="I147" s="39">
        <v>2550.2194744976814</v>
      </c>
      <c r="J147" s="39">
        <v>0</v>
      </c>
      <c r="K147" s="40">
        <v>4023298</v>
      </c>
      <c r="L147" s="39">
        <v>6734045</v>
      </c>
      <c r="M147" s="107">
        <v>8.4615411992033766E-4</v>
      </c>
      <c r="N147" s="110">
        <v>1360862.0591932323</v>
      </c>
      <c r="O147" s="109">
        <v>-926678</v>
      </c>
    </row>
    <row r="148" spans="2:15" x14ac:dyDescent="0.35">
      <c r="B148" s="45">
        <v>106380857</v>
      </c>
      <c r="C148" s="46" t="s">
        <v>144</v>
      </c>
      <c r="D148" s="39">
        <v>6412</v>
      </c>
      <c r="E148" s="39">
        <v>0</v>
      </c>
      <c r="F148" s="39">
        <v>4411456</v>
      </c>
      <c r="G148" s="37">
        <v>688</v>
      </c>
      <c r="H148" s="106">
        <v>1886559</v>
      </c>
      <c r="I148" s="39">
        <v>2742.0915697674418</v>
      </c>
      <c r="J148" s="39">
        <v>0</v>
      </c>
      <c r="K148" s="40">
        <v>1579763</v>
      </c>
      <c r="L148" s="39">
        <v>2831693</v>
      </c>
      <c r="M148" s="107">
        <v>3.1120175549461993E-4</v>
      </c>
      <c r="N148" s="110">
        <v>500502.98383801349</v>
      </c>
      <c r="O148" s="109">
        <v>-306796</v>
      </c>
    </row>
    <row r="149" spans="2:15" x14ac:dyDescent="0.35">
      <c r="B149" s="45">
        <v>106431506</v>
      </c>
      <c r="C149" s="46" t="s">
        <v>145</v>
      </c>
      <c r="D149" s="39">
        <v>5557</v>
      </c>
      <c r="E149" s="39">
        <v>0</v>
      </c>
      <c r="F149" s="39">
        <v>3800988</v>
      </c>
      <c r="G149" s="37">
        <v>684</v>
      </c>
      <c r="H149" s="106">
        <v>2136090</v>
      </c>
      <c r="I149" s="39">
        <v>3122.9385964912281</v>
      </c>
      <c r="J149" s="39">
        <v>0</v>
      </c>
      <c r="K149" s="40">
        <v>2120044</v>
      </c>
      <c r="L149" s="39">
        <v>1680944</v>
      </c>
      <c r="M149" s="107">
        <v>5.1547172368535902E-4</v>
      </c>
      <c r="N149" s="110">
        <v>829028.5360974014</v>
      </c>
      <c r="O149" s="109">
        <v>-16046</v>
      </c>
    </row>
    <row r="150" spans="2:15" x14ac:dyDescent="0.35">
      <c r="B150" s="45">
        <v>106014337</v>
      </c>
      <c r="C150" s="46" t="s">
        <v>146</v>
      </c>
      <c r="D150" s="39">
        <v>4804</v>
      </c>
      <c r="E150" s="39">
        <v>1244903</v>
      </c>
      <c r="F150" s="39">
        <v>5972039</v>
      </c>
      <c r="G150" s="37">
        <v>984</v>
      </c>
      <c r="H150" s="106">
        <v>2747734</v>
      </c>
      <c r="I150" s="39">
        <v>2792.4126016260161</v>
      </c>
      <c r="J150" s="39">
        <v>0</v>
      </c>
      <c r="K150" s="40">
        <v>5996</v>
      </c>
      <c r="L150" s="39">
        <v>5966043</v>
      </c>
      <c r="M150" s="107">
        <v>4.4377036676605764E-4</v>
      </c>
      <c r="N150" s="110">
        <v>713711.88877866499</v>
      </c>
      <c r="O150" s="109">
        <v>-2741738</v>
      </c>
    </row>
    <row r="151" spans="2:15" x14ac:dyDescent="0.35">
      <c r="B151" s="45">
        <v>106210992</v>
      </c>
      <c r="C151" s="46" t="s">
        <v>147</v>
      </c>
      <c r="D151" s="39">
        <v>4604</v>
      </c>
      <c r="E151" s="39">
        <v>0</v>
      </c>
      <c r="F151" s="39">
        <v>0</v>
      </c>
      <c r="G151" s="37">
        <v>0</v>
      </c>
      <c r="H151" s="106">
        <v>0</v>
      </c>
      <c r="I151" s="39" t="s">
        <v>55</v>
      </c>
      <c r="J151" s="39">
        <v>0</v>
      </c>
      <c r="K151" s="40">
        <v>0</v>
      </c>
      <c r="L151" s="39">
        <v>0</v>
      </c>
      <c r="M151" s="107">
        <v>3.9957374331311991E-5</v>
      </c>
      <c r="N151" s="110">
        <v>64263.085686545368</v>
      </c>
      <c r="O151" s="109">
        <v>0</v>
      </c>
    </row>
    <row r="152" spans="2:15" x14ac:dyDescent="0.35">
      <c r="B152" s="45">
        <v>106434153</v>
      </c>
      <c r="C152" s="46" t="s">
        <v>148</v>
      </c>
      <c r="D152" s="39">
        <v>6185</v>
      </c>
      <c r="E152" s="39">
        <v>0</v>
      </c>
      <c r="F152" s="39">
        <v>9512530</v>
      </c>
      <c r="G152" s="37">
        <v>1538</v>
      </c>
      <c r="H152" s="106">
        <v>7417071</v>
      </c>
      <c r="I152" s="39">
        <v>4822.5429128738624</v>
      </c>
      <c r="J152" s="39">
        <v>0</v>
      </c>
      <c r="K152" s="40">
        <v>7602057</v>
      </c>
      <c r="L152" s="39">
        <v>1910473</v>
      </c>
      <c r="M152" s="107">
        <v>7.0588626641323595E-4</v>
      </c>
      <c r="N152" s="110">
        <v>1135270.5322261825</v>
      </c>
      <c r="O152" s="109">
        <v>184986</v>
      </c>
    </row>
    <row r="153" spans="2:15" x14ac:dyDescent="0.35">
      <c r="B153" s="45">
        <v>106494019</v>
      </c>
      <c r="C153" s="46" t="s">
        <v>149</v>
      </c>
      <c r="D153" s="39">
        <v>4476</v>
      </c>
      <c r="E153" s="39">
        <v>0</v>
      </c>
      <c r="F153" s="39">
        <v>1651644</v>
      </c>
      <c r="G153" s="37">
        <v>369</v>
      </c>
      <c r="H153" s="106">
        <v>989656</v>
      </c>
      <c r="I153" s="39">
        <v>2681.9945799457996</v>
      </c>
      <c r="J153" s="39">
        <v>0</v>
      </c>
      <c r="K153" s="40">
        <v>989656</v>
      </c>
      <c r="L153" s="39">
        <v>661988</v>
      </c>
      <c r="M153" s="107">
        <v>1.9040463004138528E-4</v>
      </c>
      <c r="N153" s="110">
        <v>306226.0536442697</v>
      </c>
      <c r="O153" s="109">
        <v>0</v>
      </c>
    </row>
    <row r="154" spans="2:15" x14ac:dyDescent="0.35">
      <c r="B154" s="45">
        <v>106190431</v>
      </c>
      <c r="C154" s="46" t="s">
        <v>150</v>
      </c>
      <c r="D154" s="39">
        <v>4543</v>
      </c>
      <c r="E154" s="39">
        <v>0</v>
      </c>
      <c r="F154" s="39">
        <v>2307844</v>
      </c>
      <c r="G154" s="37">
        <v>508</v>
      </c>
      <c r="H154" s="106">
        <v>1538644</v>
      </c>
      <c r="I154" s="39">
        <v>3028.8267716535433</v>
      </c>
      <c r="J154" s="39">
        <v>0</v>
      </c>
      <c r="K154" s="40">
        <v>1265720</v>
      </c>
      <c r="L154" s="39">
        <v>1042124</v>
      </c>
      <c r="M154" s="107">
        <v>4.6921413621851918E-4</v>
      </c>
      <c r="N154" s="110">
        <v>754632.8743007523</v>
      </c>
      <c r="O154" s="109">
        <v>-272924</v>
      </c>
    </row>
    <row r="155" spans="2:15" x14ac:dyDescent="0.35">
      <c r="B155" s="45">
        <v>106342344</v>
      </c>
      <c r="C155" s="46" t="s">
        <v>151</v>
      </c>
      <c r="D155" s="39">
        <v>4940</v>
      </c>
      <c r="E155" s="39">
        <v>841219</v>
      </c>
      <c r="F155" s="39">
        <v>12138999</v>
      </c>
      <c r="G155" s="37">
        <v>2287</v>
      </c>
      <c r="H155" s="106">
        <v>8389994</v>
      </c>
      <c r="I155" s="39">
        <v>3668.5588106689988</v>
      </c>
      <c r="J155" s="39">
        <v>0</v>
      </c>
      <c r="K155" s="40">
        <v>7830774</v>
      </c>
      <c r="L155" s="39">
        <v>4308225</v>
      </c>
      <c r="M155" s="107">
        <v>2.7332776148930784E-3</v>
      </c>
      <c r="N155" s="110">
        <v>4395905.7998799905</v>
      </c>
      <c r="O155" s="109">
        <v>-559220</v>
      </c>
    </row>
    <row r="156" spans="2:15" x14ac:dyDescent="0.35">
      <c r="B156" s="45">
        <v>106410806</v>
      </c>
      <c r="C156" s="46" t="s">
        <v>152</v>
      </c>
      <c r="D156" s="39">
        <v>4543</v>
      </c>
      <c r="E156" s="39">
        <v>0</v>
      </c>
      <c r="F156" s="39">
        <v>1753598</v>
      </c>
      <c r="G156" s="37">
        <v>386</v>
      </c>
      <c r="H156" s="106">
        <v>1027683</v>
      </c>
      <c r="I156" s="39">
        <v>2662.3911917098444</v>
      </c>
      <c r="J156" s="39">
        <v>0</v>
      </c>
      <c r="K156" s="40">
        <v>1027683</v>
      </c>
      <c r="L156" s="39">
        <v>725915</v>
      </c>
      <c r="M156" s="107">
        <v>1.3435949693473348E-4</v>
      </c>
      <c r="N156" s="110">
        <v>216089.17024239316</v>
      </c>
      <c r="O156" s="109">
        <v>0</v>
      </c>
    </row>
    <row r="157" spans="2:15" x14ac:dyDescent="0.35">
      <c r="B157" s="45">
        <v>106484044</v>
      </c>
      <c r="C157" s="46" t="s">
        <v>153</v>
      </c>
      <c r="D157" s="39">
        <v>4731</v>
      </c>
      <c r="E157" s="39">
        <v>0</v>
      </c>
      <c r="F157" s="39">
        <v>1722084</v>
      </c>
      <c r="G157" s="37">
        <v>364</v>
      </c>
      <c r="H157" s="106">
        <v>1348596</v>
      </c>
      <c r="I157" s="39">
        <v>3704.934065934066</v>
      </c>
      <c r="J157" s="39">
        <v>0</v>
      </c>
      <c r="K157" s="40">
        <v>1319646</v>
      </c>
      <c r="L157" s="39">
        <v>402438</v>
      </c>
      <c r="M157" s="107">
        <v>3.115224591461741E-4</v>
      </c>
      <c r="N157" s="110">
        <v>501018.76863580645</v>
      </c>
      <c r="O157" s="109">
        <v>-28950</v>
      </c>
    </row>
    <row r="158" spans="2:15" x14ac:dyDescent="0.35">
      <c r="B158" s="45">
        <v>106070990</v>
      </c>
      <c r="C158" s="46" t="s">
        <v>154</v>
      </c>
      <c r="D158" s="39">
        <v>4652</v>
      </c>
      <c r="E158" s="39">
        <v>0</v>
      </c>
      <c r="F158" s="39">
        <v>2307392</v>
      </c>
      <c r="G158" s="37">
        <v>496</v>
      </c>
      <c r="H158" s="106">
        <v>1253277</v>
      </c>
      <c r="I158" s="39">
        <v>2526.7681451612902</v>
      </c>
      <c r="J158" s="39">
        <v>0</v>
      </c>
      <c r="K158" s="40">
        <v>1199933</v>
      </c>
      <c r="L158" s="39">
        <v>1107459</v>
      </c>
      <c r="M158" s="107">
        <v>2.4589268321153872E-4</v>
      </c>
      <c r="N158" s="110">
        <v>395466.99039568292</v>
      </c>
      <c r="O158" s="109">
        <v>-53344</v>
      </c>
    </row>
    <row r="159" spans="2:15" x14ac:dyDescent="0.35">
      <c r="B159" s="45">
        <v>106190434</v>
      </c>
      <c r="C159" s="46" t="s">
        <v>155</v>
      </c>
      <c r="D159" s="39">
        <v>4784</v>
      </c>
      <c r="E159" s="39">
        <v>905014</v>
      </c>
      <c r="F159" s="39">
        <v>5062310</v>
      </c>
      <c r="G159" s="37">
        <v>869</v>
      </c>
      <c r="H159" s="106">
        <v>2491697</v>
      </c>
      <c r="I159" s="39">
        <v>2867.3153049482162</v>
      </c>
      <c r="J159" s="39">
        <v>0</v>
      </c>
      <c r="K159" s="40">
        <v>2210247</v>
      </c>
      <c r="L159" s="39">
        <v>2852063</v>
      </c>
      <c r="M159" s="107">
        <v>8.2827831735981529E-4</v>
      </c>
      <c r="N159" s="110">
        <v>1332112.5667431639</v>
      </c>
      <c r="O159" s="109">
        <v>-281450</v>
      </c>
    </row>
    <row r="160" spans="2:15" x14ac:dyDescent="0.35">
      <c r="B160" s="45">
        <v>106191450</v>
      </c>
      <c r="C160" s="46" t="s">
        <v>156</v>
      </c>
      <c r="D160" s="39">
        <v>5196</v>
      </c>
      <c r="E160" s="39">
        <v>0</v>
      </c>
      <c r="F160" s="39">
        <v>2670744</v>
      </c>
      <c r="G160" s="37">
        <v>514</v>
      </c>
      <c r="H160" s="106">
        <v>1547914</v>
      </c>
      <c r="I160" s="39">
        <v>3011.5058365758755</v>
      </c>
      <c r="J160" s="39">
        <v>0</v>
      </c>
      <c r="K160" s="40">
        <v>1452034</v>
      </c>
      <c r="L160" s="39">
        <v>1218710</v>
      </c>
      <c r="M160" s="107">
        <v>3.1655064177060912E-4</v>
      </c>
      <c r="N160" s="110">
        <v>509105.54951791395</v>
      </c>
      <c r="O160" s="109">
        <v>-95880</v>
      </c>
    </row>
    <row r="161" spans="2:15" x14ac:dyDescent="0.35">
      <c r="B161" s="45">
        <v>106480989</v>
      </c>
      <c r="C161" s="46" t="s">
        <v>157</v>
      </c>
      <c r="D161" s="39">
        <v>4502</v>
      </c>
      <c r="E161" s="39">
        <v>950405</v>
      </c>
      <c r="F161" s="39">
        <v>3268935</v>
      </c>
      <c r="G161" s="37">
        <v>515</v>
      </c>
      <c r="H161" s="106">
        <v>1525265</v>
      </c>
      <c r="I161" s="39">
        <v>2961.6796116504856</v>
      </c>
      <c r="J161" s="39">
        <v>0</v>
      </c>
      <c r="K161" s="40">
        <v>1314102</v>
      </c>
      <c r="L161" s="39">
        <v>1954833</v>
      </c>
      <c r="M161" s="107">
        <v>3.7307040347050985E-4</v>
      </c>
      <c r="N161" s="110">
        <v>600005.7738166257</v>
      </c>
      <c r="O161" s="109">
        <v>-211163</v>
      </c>
    </row>
    <row r="162" spans="2:15" x14ac:dyDescent="0.35">
      <c r="B162" s="45">
        <v>106194219</v>
      </c>
      <c r="C162" s="46" t="s">
        <v>158</v>
      </c>
      <c r="D162" s="39">
        <v>8679</v>
      </c>
      <c r="E162" s="39">
        <v>588412</v>
      </c>
      <c r="F162" s="39">
        <v>39583159</v>
      </c>
      <c r="G162" s="37">
        <v>4493</v>
      </c>
      <c r="H162" s="106">
        <v>17335442</v>
      </c>
      <c r="I162" s="39">
        <v>3858.3222791008234</v>
      </c>
      <c r="J162" s="39">
        <v>0</v>
      </c>
      <c r="K162" s="40">
        <v>17335442</v>
      </c>
      <c r="L162" s="39">
        <v>22247717</v>
      </c>
      <c r="M162" s="107">
        <v>6.8222452198455743E-3</v>
      </c>
      <c r="N162" s="110">
        <v>10972155.615190176</v>
      </c>
      <c r="O162" s="109">
        <v>0</v>
      </c>
    </row>
    <row r="163" spans="2:15" x14ac:dyDescent="0.35">
      <c r="B163" s="45">
        <v>106301127</v>
      </c>
      <c r="C163" s="46" t="s">
        <v>159</v>
      </c>
      <c r="D163" s="39">
        <v>2561</v>
      </c>
      <c r="E163" s="39">
        <v>0</v>
      </c>
      <c r="F163" s="39">
        <v>0</v>
      </c>
      <c r="G163" s="37">
        <v>0</v>
      </c>
      <c r="H163" s="106">
        <v>0</v>
      </c>
      <c r="I163" s="39" t="s">
        <v>55</v>
      </c>
      <c r="J163" s="39">
        <v>0</v>
      </c>
      <c r="K163" s="40">
        <v>0</v>
      </c>
      <c r="L163" s="39">
        <v>0</v>
      </c>
      <c r="M163" s="107">
        <v>0</v>
      </c>
      <c r="N163" s="110">
        <v>0</v>
      </c>
      <c r="O163" s="109">
        <v>0</v>
      </c>
    </row>
    <row r="164" spans="2:15" x14ac:dyDescent="0.35">
      <c r="B164" s="45">
        <v>106190305</v>
      </c>
      <c r="C164" s="46" t="s">
        <v>160</v>
      </c>
      <c r="D164" s="39">
        <v>2157</v>
      </c>
      <c r="E164" s="39">
        <v>0</v>
      </c>
      <c r="F164" s="39">
        <v>0</v>
      </c>
      <c r="G164" s="37">
        <v>0</v>
      </c>
      <c r="H164" s="106">
        <v>0</v>
      </c>
      <c r="I164" s="39" t="s">
        <v>55</v>
      </c>
      <c r="J164" s="39">
        <v>0</v>
      </c>
      <c r="K164" s="40">
        <v>0</v>
      </c>
      <c r="L164" s="39">
        <v>0</v>
      </c>
      <c r="M164" s="107">
        <v>0</v>
      </c>
      <c r="N164" s="110">
        <v>0</v>
      </c>
      <c r="O164" s="109">
        <v>0</v>
      </c>
    </row>
    <row r="165" spans="2:15" x14ac:dyDescent="0.35">
      <c r="B165" s="45">
        <v>106361274</v>
      </c>
      <c r="C165" s="46" t="s">
        <v>161</v>
      </c>
      <c r="D165" s="39">
        <v>2433</v>
      </c>
      <c r="E165" s="39">
        <v>0</v>
      </c>
      <c r="F165" s="39">
        <v>0</v>
      </c>
      <c r="G165" s="37">
        <v>0</v>
      </c>
      <c r="H165" s="106">
        <v>0</v>
      </c>
      <c r="I165" s="39" t="s">
        <v>55</v>
      </c>
      <c r="J165" s="39">
        <v>0</v>
      </c>
      <c r="K165" s="40">
        <v>0</v>
      </c>
      <c r="L165" s="39">
        <v>0</v>
      </c>
      <c r="M165" s="107">
        <v>0</v>
      </c>
      <c r="N165" s="110">
        <v>0</v>
      </c>
      <c r="O165" s="109">
        <v>0</v>
      </c>
    </row>
    <row r="166" spans="2:15" x14ac:dyDescent="0.35">
      <c r="B166" s="45">
        <v>106332172</v>
      </c>
      <c r="C166" s="46" t="s">
        <v>162</v>
      </c>
      <c r="D166" s="39">
        <v>2281</v>
      </c>
      <c r="E166" s="39">
        <v>0</v>
      </c>
      <c r="F166" s="39">
        <v>392332</v>
      </c>
      <c r="G166" s="37">
        <v>172</v>
      </c>
      <c r="H166" s="106">
        <v>154390</v>
      </c>
      <c r="I166" s="39">
        <v>897.61627906976742</v>
      </c>
      <c r="J166" s="39">
        <v>0</v>
      </c>
      <c r="K166" s="40">
        <v>154390</v>
      </c>
      <c r="L166" s="39">
        <v>237942</v>
      </c>
      <c r="M166" s="107">
        <v>0</v>
      </c>
      <c r="N166" s="110">
        <v>0</v>
      </c>
      <c r="O166" s="109">
        <v>0</v>
      </c>
    </row>
    <row r="167" spans="2:15" x14ac:dyDescent="0.35">
      <c r="B167" s="45">
        <v>106370721</v>
      </c>
      <c r="C167" s="46" t="s">
        <v>163</v>
      </c>
      <c r="D167" s="39">
        <v>2299</v>
      </c>
      <c r="E167" s="39">
        <v>0</v>
      </c>
      <c r="F167" s="39">
        <v>0</v>
      </c>
      <c r="G167" s="37">
        <v>0</v>
      </c>
      <c r="H167" s="106">
        <v>0</v>
      </c>
      <c r="I167" s="39" t="s">
        <v>55</v>
      </c>
      <c r="J167" s="39">
        <v>0</v>
      </c>
      <c r="K167" s="40">
        <v>0</v>
      </c>
      <c r="L167" s="39">
        <v>0</v>
      </c>
      <c r="M167" s="107">
        <v>0</v>
      </c>
      <c r="N167" s="110">
        <v>0</v>
      </c>
      <c r="O167" s="109">
        <v>0</v>
      </c>
    </row>
    <row r="168" spans="2:15" x14ac:dyDescent="0.35">
      <c r="B168" s="45">
        <v>106010887</v>
      </c>
      <c r="C168" s="46" t="s">
        <v>164</v>
      </c>
      <c r="D168" s="39">
        <v>3003</v>
      </c>
      <c r="E168" s="39">
        <v>0</v>
      </c>
      <c r="F168" s="39">
        <v>672672</v>
      </c>
      <c r="G168" s="37">
        <v>224</v>
      </c>
      <c r="H168" s="106">
        <v>292572</v>
      </c>
      <c r="I168" s="39">
        <v>1306.125</v>
      </c>
      <c r="J168" s="39">
        <v>0</v>
      </c>
      <c r="K168" s="40">
        <v>292572</v>
      </c>
      <c r="L168" s="39">
        <v>380100</v>
      </c>
      <c r="M168" s="107">
        <v>0</v>
      </c>
      <c r="N168" s="110">
        <v>0</v>
      </c>
      <c r="O168" s="109">
        <v>0</v>
      </c>
    </row>
    <row r="169" spans="2:15" x14ac:dyDescent="0.35">
      <c r="B169" s="45">
        <v>106190196</v>
      </c>
      <c r="C169" s="46" t="s">
        <v>165</v>
      </c>
      <c r="D169" s="39">
        <v>2464</v>
      </c>
      <c r="E169" s="39">
        <v>0</v>
      </c>
      <c r="F169" s="39">
        <v>0</v>
      </c>
      <c r="G169" s="37">
        <v>0</v>
      </c>
      <c r="H169" s="106">
        <v>0</v>
      </c>
      <c r="I169" s="39" t="s">
        <v>55</v>
      </c>
      <c r="J169" s="39">
        <v>0</v>
      </c>
      <c r="K169" s="40">
        <v>0</v>
      </c>
      <c r="L169" s="39">
        <v>0</v>
      </c>
      <c r="M169" s="107">
        <v>0</v>
      </c>
      <c r="N169" s="110">
        <v>0</v>
      </c>
      <c r="O169" s="109">
        <v>0</v>
      </c>
    </row>
    <row r="170" spans="2:15" x14ac:dyDescent="0.35">
      <c r="B170" s="45">
        <v>106364188</v>
      </c>
      <c r="C170" s="46" t="s">
        <v>166</v>
      </c>
      <c r="D170" s="39">
        <v>2565</v>
      </c>
      <c r="E170" s="39">
        <v>0</v>
      </c>
      <c r="F170" s="39">
        <v>0</v>
      </c>
      <c r="G170" s="37">
        <v>0</v>
      </c>
      <c r="H170" s="106">
        <v>0</v>
      </c>
      <c r="I170" s="39" t="s">
        <v>55</v>
      </c>
      <c r="J170" s="39">
        <v>0</v>
      </c>
      <c r="K170" s="40">
        <v>0</v>
      </c>
      <c r="L170" s="39">
        <v>0</v>
      </c>
      <c r="M170" s="107">
        <v>0</v>
      </c>
      <c r="N170" s="110">
        <v>0</v>
      </c>
      <c r="O170" s="109">
        <v>0</v>
      </c>
    </row>
    <row r="171" spans="2:15" x14ac:dyDescent="0.35">
      <c r="B171" s="45">
        <v>106301380</v>
      </c>
      <c r="C171" s="46" t="s">
        <v>167</v>
      </c>
      <c r="D171" s="39">
        <v>2281</v>
      </c>
      <c r="E171" s="39">
        <v>0</v>
      </c>
      <c r="F171" s="39">
        <v>0</v>
      </c>
      <c r="G171" s="37">
        <v>0</v>
      </c>
      <c r="H171" s="106">
        <v>0</v>
      </c>
      <c r="I171" s="39" t="s">
        <v>55</v>
      </c>
      <c r="J171" s="39">
        <v>0</v>
      </c>
      <c r="K171" s="40">
        <v>0</v>
      </c>
      <c r="L171" s="39">
        <v>0</v>
      </c>
      <c r="M171" s="107">
        <v>0</v>
      </c>
      <c r="N171" s="110">
        <v>0</v>
      </c>
      <c r="O171" s="109">
        <v>0</v>
      </c>
    </row>
    <row r="172" spans="2:15" x14ac:dyDescent="0.35">
      <c r="B172" s="45">
        <v>106190661</v>
      </c>
      <c r="C172" s="46" t="s">
        <v>168</v>
      </c>
      <c r="D172" s="39">
        <v>1560</v>
      </c>
      <c r="E172" s="39">
        <v>218498</v>
      </c>
      <c r="F172" s="39">
        <v>20083538</v>
      </c>
      <c r="G172" s="37">
        <v>12734</v>
      </c>
      <c r="H172" s="106">
        <v>9253336</v>
      </c>
      <c r="I172" s="39">
        <v>726.66373488299041</v>
      </c>
      <c r="J172" s="39">
        <v>0</v>
      </c>
      <c r="K172" s="40">
        <v>9253336</v>
      </c>
      <c r="L172" s="39">
        <v>10830202</v>
      </c>
      <c r="M172" s="107">
        <v>1.2474990337116697E-3</v>
      </c>
      <c r="N172" s="110">
        <v>2006341.4736056125</v>
      </c>
      <c r="O172" s="109">
        <v>0</v>
      </c>
    </row>
    <row r="173" spans="2:15" x14ac:dyDescent="0.35">
      <c r="B173" s="45">
        <v>106301234</v>
      </c>
      <c r="C173" s="46" t="s">
        <v>169</v>
      </c>
      <c r="D173" s="39">
        <v>2957</v>
      </c>
      <c r="E173" s="39">
        <v>271086</v>
      </c>
      <c r="F173" s="39">
        <v>7737511</v>
      </c>
      <c r="G173" s="37">
        <v>2525</v>
      </c>
      <c r="H173" s="106">
        <v>3319739</v>
      </c>
      <c r="I173" s="39">
        <v>1314.7481188118811</v>
      </c>
      <c r="J173" s="39">
        <v>0</v>
      </c>
      <c r="K173" s="40">
        <v>3319739</v>
      </c>
      <c r="L173" s="39">
        <v>4417772</v>
      </c>
      <c r="M173" s="107">
        <v>7.1525887338724954E-4</v>
      </c>
      <c r="N173" s="110">
        <v>1150344.4117079321</v>
      </c>
      <c r="O173" s="109">
        <v>0</v>
      </c>
    </row>
    <row r="174" spans="2:15" x14ac:dyDescent="0.35">
      <c r="B174" s="45">
        <v>106190240</v>
      </c>
      <c r="C174" s="46" t="s">
        <v>170</v>
      </c>
      <c r="D174" s="39">
        <v>3422</v>
      </c>
      <c r="E174" s="39">
        <v>950331</v>
      </c>
      <c r="F174" s="39">
        <v>11117093</v>
      </c>
      <c r="G174" s="37">
        <v>2971</v>
      </c>
      <c r="H174" s="106">
        <v>6575277</v>
      </c>
      <c r="I174" s="39">
        <v>2213.1528105015145</v>
      </c>
      <c r="J174" s="39">
        <v>0</v>
      </c>
      <c r="K174" s="40">
        <v>6607345</v>
      </c>
      <c r="L174" s="39">
        <v>4509748</v>
      </c>
      <c r="M174" s="107">
        <v>3.2254838717728248E-3</v>
      </c>
      <c r="N174" s="110">
        <v>5187516.6950065503</v>
      </c>
      <c r="O174" s="109">
        <v>32068</v>
      </c>
    </row>
    <row r="175" spans="2:15" x14ac:dyDescent="0.35">
      <c r="B175" s="45">
        <v>106364014</v>
      </c>
      <c r="C175" s="46" t="s">
        <v>171</v>
      </c>
      <c r="D175" s="39">
        <v>1251</v>
      </c>
      <c r="E175" s="39">
        <v>0</v>
      </c>
      <c r="F175" s="39">
        <v>7038126</v>
      </c>
      <c r="G175" s="37">
        <v>5626</v>
      </c>
      <c r="H175" s="106">
        <v>4845970</v>
      </c>
      <c r="I175" s="39">
        <v>861.35264841805906</v>
      </c>
      <c r="J175" s="39">
        <v>51676.507380774347</v>
      </c>
      <c r="K175" s="40">
        <v>4897646.5073807742</v>
      </c>
      <c r="L175" s="39">
        <v>2140479.4926192258</v>
      </c>
      <c r="M175" s="107">
        <v>0</v>
      </c>
      <c r="N175" s="110">
        <v>0</v>
      </c>
      <c r="O175" s="109">
        <v>0</v>
      </c>
    </row>
    <row r="176" spans="2:15" x14ac:dyDescent="0.35">
      <c r="B176" s="45">
        <v>106364502</v>
      </c>
      <c r="C176" s="46" t="s">
        <v>172</v>
      </c>
      <c r="D176" s="39">
        <v>3722</v>
      </c>
      <c r="E176" s="39">
        <v>968563</v>
      </c>
      <c r="F176" s="39">
        <v>147968953</v>
      </c>
      <c r="G176" s="37">
        <v>39495</v>
      </c>
      <c r="H176" s="106">
        <v>120956239</v>
      </c>
      <c r="I176" s="39">
        <v>3062.5709330294976</v>
      </c>
      <c r="J176" s="39">
        <v>16318331.481208775</v>
      </c>
      <c r="K176" s="40">
        <v>128863916.48120877</v>
      </c>
      <c r="L176" s="39">
        <v>19105036.518791229</v>
      </c>
      <c r="M176" s="107">
        <v>2.2567553761903798E-2</v>
      </c>
      <c r="N176" s="110">
        <v>36295193.700965188</v>
      </c>
      <c r="O176" s="109">
        <v>-8410654</v>
      </c>
    </row>
    <row r="177" spans="2:15" x14ac:dyDescent="0.35">
      <c r="B177" s="45">
        <v>106361246</v>
      </c>
      <c r="C177" s="46" t="s">
        <v>173</v>
      </c>
      <c r="D177" s="39">
        <v>5865</v>
      </c>
      <c r="E177" s="39">
        <v>3461679</v>
      </c>
      <c r="F177" s="39">
        <v>84615684</v>
      </c>
      <c r="G177" s="37">
        <v>13837</v>
      </c>
      <c r="H177" s="106">
        <v>39024205</v>
      </c>
      <c r="I177" s="39">
        <v>2820.2793235527934</v>
      </c>
      <c r="J177" s="39">
        <v>45144972.421263188</v>
      </c>
      <c r="K177" s="40">
        <v>83449081.421263188</v>
      </c>
      <c r="L177" s="39">
        <v>1166602.5787368119</v>
      </c>
      <c r="M177" s="107">
        <v>2.0953972355228449E-2</v>
      </c>
      <c r="N177" s="110">
        <v>33700085.240143813</v>
      </c>
      <c r="O177" s="109">
        <v>-720096</v>
      </c>
    </row>
    <row r="178" spans="2:15" x14ac:dyDescent="0.35">
      <c r="B178" s="45">
        <v>106334589</v>
      </c>
      <c r="C178" s="46" t="s">
        <v>174</v>
      </c>
      <c r="D178" s="39">
        <v>3963</v>
      </c>
      <c r="E178" s="39">
        <v>575337</v>
      </c>
      <c r="F178" s="39">
        <v>6741765</v>
      </c>
      <c r="G178" s="37">
        <v>1556</v>
      </c>
      <c r="H178" s="106">
        <v>3390060</v>
      </c>
      <c r="I178" s="39">
        <v>2178.7017994858611</v>
      </c>
      <c r="J178" s="39">
        <v>0</v>
      </c>
      <c r="K178" s="40">
        <v>3390060</v>
      </c>
      <c r="L178" s="39">
        <v>3351705</v>
      </c>
      <c r="M178" s="107">
        <v>1.2341516733610199E-3</v>
      </c>
      <c r="N178" s="110">
        <v>1984875.0340244998</v>
      </c>
      <c r="O178" s="109">
        <v>0</v>
      </c>
    </row>
    <row r="179" spans="2:15" x14ac:dyDescent="0.35">
      <c r="B179" s="45">
        <v>106301248</v>
      </c>
      <c r="C179" s="46" t="s">
        <v>175</v>
      </c>
      <c r="D179" s="39">
        <v>2983</v>
      </c>
      <c r="E179" s="39">
        <v>534672</v>
      </c>
      <c r="F179" s="39">
        <v>4227626</v>
      </c>
      <c r="G179" s="37">
        <v>1238</v>
      </c>
      <c r="H179" s="106">
        <v>2500772</v>
      </c>
      <c r="I179" s="39">
        <v>2020.0096930533118</v>
      </c>
      <c r="J179" s="39">
        <v>0</v>
      </c>
      <c r="K179" s="40">
        <v>2500772</v>
      </c>
      <c r="L179" s="39">
        <v>1726854</v>
      </c>
      <c r="M179" s="107">
        <v>1.4100184476899561E-3</v>
      </c>
      <c r="N179" s="110">
        <v>2267719.9851067918</v>
      </c>
      <c r="O179" s="109">
        <v>0</v>
      </c>
    </row>
    <row r="180" spans="2:15" x14ac:dyDescent="0.35">
      <c r="B180" s="45">
        <v>106190198</v>
      </c>
      <c r="C180" s="46" t="s">
        <v>176</v>
      </c>
      <c r="D180" s="39">
        <v>3085</v>
      </c>
      <c r="E180" s="39">
        <v>257442</v>
      </c>
      <c r="F180" s="39">
        <v>26665042</v>
      </c>
      <c r="G180" s="37">
        <v>8560</v>
      </c>
      <c r="H180" s="106">
        <v>10551385</v>
      </c>
      <c r="I180" s="39">
        <v>1232.6384345794393</v>
      </c>
      <c r="J180" s="39">
        <v>8845369.9929335881</v>
      </c>
      <c r="K180" s="40">
        <v>19396754.992933586</v>
      </c>
      <c r="L180" s="39">
        <v>7268287.0070664138</v>
      </c>
      <c r="M180" s="107">
        <v>1.8125921343851918E-3</v>
      </c>
      <c r="N180" s="110">
        <v>2915175.6239266647</v>
      </c>
      <c r="O180" s="109">
        <v>0</v>
      </c>
    </row>
    <row r="181" spans="2:15" x14ac:dyDescent="0.35">
      <c r="B181" s="45">
        <v>106560492</v>
      </c>
      <c r="C181" s="46" t="s">
        <v>177</v>
      </c>
      <c r="D181" s="39">
        <v>3721</v>
      </c>
      <c r="E181" s="39">
        <v>1745344</v>
      </c>
      <c r="F181" s="39">
        <v>11970652</v>
      </c>
      <c r="G181" s="37">
        <v>2748</v>
      </c>
      <c r="H181" s="106">
        <v>5091878</v>
      </c>
      <c r="I181" s="39">
        <v>1852.9395924308587</v>
      </c>
      <c r="J181" s="39">
        <v>0</v>
      </c>
      <c r="K181" s="40">
        <v>4502960</v>
      </c>
      <c r="L181" s="39">
        <v>7467692</v>
      </c>
      <c r="M181" s="107">
        <v>2.9530450819020074E-3</v>
      </c>
      <c r="N181" s="110">
        <v>4749355.8400755152</v>
      </c>
      <c r="O181" s="109">
        <v>-588918</v>
      </c>
    </row>
    <row r="182" spans="2:15" x14ac:dyDescent="0.35">
      <c r="B182" s="45">
        <v>106434040</v>
      </c>
      <c r="C182" s="46" t="s">
        <v>178</v>
      </c>
      <c r="D182" s="39">
        <v>7768</v>
      </c>
      <c r="E182" s="39">
        <v>0</v>
      </c>
      <c r="F182" s="39">
        <v>132941552</v>
      </c>
      <c r="G182" s="37">
        <v>17114</v>
      </c>
      <c r="H182" s="106">
        <v>115641523</v>
      </c>
      <c r="I182" s="39">
        <v>6757.1300105177052</v>
      </c>
      <c r="J182" s="39">
        <v>0</v>
      </c>
      <c r="K182" s="40">
        <v>112807174</v>
      </c>
      <c r="L182" s="39">
        <v>20134378</v>
      </c>
      <c r="M182" s="107">
        <v>2.1042154227291391E-2</v>
      </c>
      <c r="N182" s="110">
        <v>33841907.351711847</v>
      </c>
      <c r="O182" s="109">
        <v>-2834349</v>
      </c>
    </row>
    <row r="183" spans="2:15" x14ac:dyDescent="0.35">
      <c r="B183" s="45">
        <v>106121002</v>
      </c>
      <c r="C183" s="46" t="s">
        <v>179</v>
      </c>
      <c r="D183" s="39">
        <v>2527</v>
      </c>
      <c r="E183" s="39">
        <v>326372</v>
      </c>
      <c r="F183" s="39">
        <v>766070</v>
      </c>
      <c r="G183" s="37">
        <v>174</v>
      </c>
      <c r="H183" s="106">
        <v>346782</v>
      </c>
      <c r="I183" s="39">
        <v>1993</v>
      </c>
      <c r="J183" s="39">
        <v>762101.17936610465</v>
      </c>
      <c r="K183" s="40">
        <v>1108883.1793661048</v>
      </c>
      <c r="L183" s="39">
        <v>-342813.17936610477</v>
      </c>
      <c r="M183" s="107">
        <v>3.9801841203666714E-4</v>
      </c>
      <c r="N183" s="110">
        <v>640129.43156505993</v>
      </c>
      <c r="O183" s="109">
        <v>0</v>
      </c>
    </row>
    <row r="184" spans="2:15" x14ac:dyDescent="0.35">
      <c r="B184" s="45">
        <v>106201281</v>
      </c>
      <c r="C184" s="46" t="s">
        <v>180</v>
      </c>
      <c r="D184" s="39">
        <v>2604</v>
      </c>
      <c r="E184" s="39">
        <v>468060</v>
      </c>
      <c r="F184" s="39">
        <v>5040684</v>
      </c>
      <c r="G184" s="37">
        <v>1756</v>
      </c>
      <c r="H184" s="106">
        <v>3105049</v>
      </c>
      <c r="I184" s="39">
        <v>1768.251138952164</v>
      </c>
      <c r="J184" s="39">
        <v>663609.25168598152</v>
      </c>
      <c r="K184" s="40">
        <v>3768658.2516859816</v>
      </c>
      <c r="L184" s="39">
        <v>1272025.7483140184</v>
      </c>
      <c r="M184" s="107">
        <v>2.3660464482436507E-3</v>
      </c>
      <c r="N184" s="110">
        <v>3805291.2181138187</v>
      </c>
      <c r="O184" s="109">
        <v>0</v>
      </c>
    </row>
    <row r="185" spans="2:15" x14ac:dyDescent="0.35">
      <c r="B185" s="45">
        <v>106420493</v>
      </c>
      <c r="C185" s="46" t="s">
        <v>181</v>
      </c>
      <c r="D185" s="39">
        <v>4113</v>
      </c>
      <c r="E185" s="39">
        <v>2047279</v>
      </c>
      <c r="F185" s="39">
        <v>23101726</v>
      </c>
      <c r="G185" s="37">
        <v>5119</v>
      </c>
      <c r="H185" s="106">
        <v>13404144</v>
      </c>
      <c r="I185" s="39">
        <v>2618.5083024028131</v>
      </c>
      <c r="J185" s="39">
        <v>0</v>
      </c>
      <c r="K185" s="40">
        <v>11881027</v>
      </c>
      <c r="L185" s="39">
        <v>11220699</v>
      </c>
      <c r="M185" s="107">
        <v>6.3813854595390421E-3</v>
      </c>
      <c r="N185" s="110">
        <v>10263124.828596991</v>
      </c>
      <c r="O185" s="109">
        <v>-1523117</v>
      </c>
    </row>
    <row r="186" spans="2:15" x14ac:dyDescent="0.35">
      <c r="B186" s="45">
        <v>106050932</v>
      </c>
      <c r="C186" s="46" t="s">
        <v>182</v>
      </c>
      <c r="D186" s="39" t="s">
        <v>426</v>
      </c>
      <c r="E186" s="39">
        <v>0</v>
      </c>
      <c r="F186" s="39" t="s">
        <v>426</v>
      </c>
      <c r="G186" s="37" t="s">
        <v>426</v>
      </c>
      <c r="H186" s="106" t="s">
        <v>426</v>
      </c>
      <c r="I186" s="39" t="s">
        <v>426</v>
      </c>
      <c r="J186" s="39">
        <v>0</v>
      </c>
      <c r="K186" s="40" t="s">
        <v>426</v>
      </c>
      <c r="L186" s="40" t="s">
        <v>426</v>
      </c>
      <c r="M186" s="107">
        <v>2.5656339410810153E-4</v>
      </c>
      <c r="N186" s="110">
        <v>412628.59873852157</v>
      </c>
      <c r="O186" s="109">
        <v>0</v>
      </c>
    </row>
    <row r="187" spans="2:15" x14ac:dyDescent="0.35">
      <c r="B187" s="45">
        <v>106090933</v>
      </c>
      <c r="C187" s="46" t="s">
        <v>183</v>
      </c>
      <c r="D187" s="39">
        <v>4173</v>
      </c>
      <c r="E187" s="39">
        <v>1912557</v>
      </c>
      <c r="F187" s="39">
        <v>6882600</v>
      </c>
      <c r="G187" s="37">
        <v>1191</v>
      </c>
      <c r="H187" s="106">
        <v>5948480</v>
      </c>
      <c r="I187" s="39">
        <v>4994.5256087321577</v>
      </c>
      <c r="J187" s="39">
        <v>0</v>
      </c>
      <c r="K187" s="40">
        <v>5948480</v>
      </c>
      <c r="L187" s="39">
        <v>934120</v>
      </c>
      <c r="M187" s="107">
        <v>1.4662025864866676E-3</v>
      </c>
      <c r="N187" s="110">
        <v>2358080.4301095172</v>
      </c>
      <c r="O187" s="109">
        <v>0</v>
      </c>
    </row>
    <row r="188" spans="2:15" x14ac:dyDescent="0.35">
      <c r="B188" s="45">
        <v>106191230</v>
      </c>
      <c r="C188" s="46" t="s">
        <v>184</v>
      </c>
      <c r="D188" s="39">
        <v>3763</v>
      </c>
      <c r="E188" s="39">
        <v>3335709</v>
      </c>
      <c r="F188" s="39">
        <v>22959754</v>
      </c>
      <c r="G188" s="37">
        <v>5215</v>
      </c>
      <c r="H188" s="106">
        <v>21001950</v>
      </c>
      <c r="I188" s="39">
        <v>4027.2195589645253</v>
      </c>
      <c r="J188" s="39">
        <v>120957645.62106036</v>
      </c>
      <c r="K188" s="40">
        <v>141959595.62106037</v>
      </c>
      <c r="L188" s="39">
        <v>-118999841.62106037</v>
      </c>
      <c r="M188" s="107">
        <v>7.2863544023599996E-3</v>
      </c>
      <c r="N188" s="110">
        <v>11718578.238372026</v>
      </c>
      <c r="O188" s="109">
        <v>0</v>
      </c>
    </row>
    <row r="189" spans="2:15" x14ac:dyDescent="0.35">
      <c r="B189" s="45">
        <v>106240924</v>
      </c>
      <c r="C189" s="46" t="s">
        <v>185</v>
      </c>
      <c r="D189" s="39">
        <v>8252</v>
      </c>
      <c r="E189" s="39">
        <v>605177</v>
      </c>
      <c r="F189" s="39">
        <v>3386101</v>
      </c>
      <c r="G189" s="37">
        <v>337</v>
      </c>
      <c r="H189" s="106">
        <v>1627465</v>
      </c>
      <c r="I189" s="39">
        <v>4829.2729970326409</v>
      </c>
      <c r="J189" s="39">
        <v>560552.65788762888</v>
      </c>
      <c r="K189" s="40">
        <v>2188017.6578876288</v>
      </c>
      <c r="L189" s="39">
        <v>1198083.3421123712</v>
      </c>
      <c r="M189" s="107">
        <v>6.8781745616219533E-4</v>
      </c>
      <c r="N189" s="110">
        <v>1106210.6272437216</v>
      </c>
      <c r="O189" s="109">
        <v>0</v>
      </c>
    </row>
    <row r="190" spans="2:15" x14ac:dyDescent="0.35">
      <c r="B190" s="45">
        <v>106190521</v>
      </c>
      <c r="C190" s="46" t="s">
        <v>186</v>
      </c>
      <c r="D190" s="39">
        <v>3405</v>
      </c>
      <c r="E190" s="39">
        <v>747350</v>
      </c>
      <c r="F190" s="39">
        <v>7993190</v>
      </c>
      <c r="G190" s="37">
        <v>2128</v>
      </c>
      <c r="H190" s="106">
        <v>4372127</v>
      </c>
      <c r="I190" s="39">
        <v>2054.5709586466164</v>
      </c>
      <c r="J190" s="39">
        <v>5188522.2776571522</v>
      </c>
      <c r="K190" s="40">
        <v>9560649.2776571512</v>
      </c>
      <c r="L190" s="39">
        <v>-1567459.2776571512</v>
      </c>
      <c r="M190" s="107">
        <v>2.9966122778709004E-3</v>
      </c>
      <c r="N190" s="110">
        <v>4819424.5694283713</v>
      </c>
      <c r="O190" s="109">
        <v>0</v>
      </c>
    </row>
    <row r="191" spans="2:15" x14ac:dyDescent="0.35">
      <c r="B191" s="45">
        <v>106500939</v>
      </c>
      <c r="C191" s="46" t="s">
        <v>187</v>
      </c>
      <c r="D191" s="39">
        <v>3308</v>
      </c>
      <c r="E191" s="39">
        <v>2071798</v>
      </c>
      <c r="F191" s="39">
        <v>18304154</v>
      </c>
      <c r="G191" s="37">
        <v>4907</v>
      </c>
      <c r="H191" s="106">
        <v>10979211</v>
      </c>
      <c r="I191" s="39">
        <v>2237.4589362135725</v>
      </c>
      <c r="J191" s="39">
        <v>0</v>
      </c>
      <c r="K191" s="40">
        <v>10979211</v>
      </c>
      <c r="L191" s="39">
        <v>7324943</v>
      </c>
      <c r="M191" s="107">
        <v>3.9428431536224443E-3</v>
      </c>
      <c r="N191" s="110">
        <v>6341239.1747495551</v>
      </c>
      <c r="O191" s="109">
        <v>0</v>
      </c>
    </row>
    <row r="192" spans="2:15" x14ac:dyDescent="0.35">
      <c r="B192" s="45">
        <v>106190525</v>
      </c>
      <c r="C192" s="46" t="s">
        <v>188</v>
      </c>
      <c r="D192" s="39">
        <v>3953</v>
      </c>
      <c r="E192" s="39">
        <v>1626701</v>
      </c>
      <c r="F192" s="39">
        <v>32495678</v>
      </c>
      <c r="G192" s="37">
        <v>7809</v>
      </c>
      <c r="H192" s="106">
        <v>20665406</v>
      </c>
      <c r="I192" s="39">
        <v>2646.3575361762068</v>
      </c>
      <c r="J192" s="39">
        <v>0</v>
      </c>
      <c r="K192" s="40">
        <v>20665406</v>
      </c>
      <c r="L192" s="39">
        <v>11830272</v>
      </c>
      <c r="M192" s="107">
        <v>9.1683206324068619E-3</v>
      </c>
      <c r="N192" s="110">
        <v>14745327.59627247</v>
      </c>
      <c r="O192" s="109">
        <v>0</v>
      </c>
    </row>
    <row r="193" spans="2:15" x14ac:dyDescent="0.35">
      <c r="B193" s="45">
        <v>106196168</v>
      </c>
      <c r="C193" s="46" t="s">
        <v>189</v>
      </c>
      <c r="D193" s="39">
        <v>3619</v>
      </c>
      <c r="E193" s="39">
        <v>0</v>
      </c>
      <c r="F193" s="39">
        <v>76538231</v>
      </c>
      <c r="G193" s="37">
        <v>21149</v>
      </c>
      <c r="H193" s="106">
        <v>69390303</v>
      </c>
      <c r="I193" s="39">
        <v>3281.020521064826</v>
      </c>
      <c r="J193" s="39">
        <v>20339624.964831393</v>
      </c>
      <c r="K193" s="40">
        <v>89729927.964831397</v>
      </c>
      <c r="L193" s="39">
        <v>-13191696.964831397</v>
      </c>
      <c r="M193" s="107">
        <v>1.6434321177138309E-2</v>
      </c>
      <c r="N193" s="110">
        <v>26431170.908520725</v>
      </c>
      <c r="O193" s="109">
        <v>0</v>
      </c>
    </row>
    <row r="194" spans="2:15" x14ac:dyDescent="0.35">
      <c r="B194" s="45">
        <v>106300225</v>
      </c>
      <c r="C194" s="46" t="s">
        <v>190</v>
      </c>
      <c r="D194" s="39">
        <v>3898</v>
      </c>
      <c r="E194" s="39">
        <v>777455</v>
      </c>
      <c r="F194" s="39">
        <v>3759425</v>
      </c>
      <c r="G194" s="37">
        <v>765</v>
      </c>
      <c r="H194" s="106">
        <v>1612556</v>
      </c>
      <c r="I194" s="39">
        <v>2107.9163398692808</v>
      </c>
      <c r="J194" s="39">
        <v>0</v>
      </c>
      <c r="K194" s="40">
        <v>1612556</v>
      </c>
      <c r="L194" s="39">
        <v>2146869</v>
      </c>
      <c r="M194" s="107">
        <v>1.0420695411718888E-3</v>
      </c>
      <c r="N194" s="110">
        <v>1675951.0687665667</v>
      </c>
      <c r="O194" s="109">
        <v>0</v>
      </c>
    </row>
    <row r="195" spans="2:15" x14ac:dyDescent="0.35">
      <c r="B195" s="45">
        <v>106301317</v>
      </c>
      <c r="C195" s="46" t="s">
        <v>191</v>
      </c>
      <c r="D195" s="39">
        <v>4329</v>
      </c>
      <c r="E195" s="39">
        <v>863700</v>
      </c>
      <c r="F195" s="39">
        <v>5400492</v>
      </c>
      <c r="G195" s="37">
        <v>1048</v>
      </c>
      <c r="H195" s="106">
        <v>2859506</v>
      </c>
      <c r="I195" s="39">
        <v>2728.5362595419847</v>
      </c>
      <c r="J195" s="39">
        <v>0</v>
      </c>
      <c r="K195" s="40">
        <v>2859506</v>
      </c>
      <c r="L195" s="39">
        <v>2540986</v>
      </c>
      <c r="M195" s="107">
        <v>1.1264450350352419E-3</v>
      </c>
      <c r="N195" s="110">
        <v>1811651.4165178</v>
      </c>
      <c r="O195" s="109">
        <v>0</v>
      </c>
    </row>
    <row r="196" spans="2:15" x14ac:dyDescent="0.35">
      <c r="B196" s="45">
        <v>106334018</v>
      </c>
      <c r="C196" s="46" t="s">
        <v>192</v>
      </c>
      <c r="D196" s="39">
        <v>3191</v>
      </c>
      <c r="E196" s="39">
        <v>213496</v>
      </c>
      <c r="F196" s="39">
        <v>19917921</v>
      </c>
      <c r="G196" s="37">
        <v>6175</v>
      </c>
      <c r="H196" s="106">
        <v>5235323</v>
      </c>
      <c r="I196" s="39">
        <v>847.82558704453436</v>
      </c>
      <c r="J196" s="39">
        <v>0</v>
      </c>
      <c r="K196" s="40">
        <v>5235323</v>
      </c>
      <c r="L196" s="39">
        <v>14682598</v>
      </c>
      <c r="M196" s="107">
        <v>7.8802832240171727E-4</v>
      </c>
      <c r="N196" s="110">
        <v>1267378.8619349294</v>
      </c>
      <c r="O196" s="109">
        <v>0</v>
      </c>
    </row>
    <row r="197" spans="2:15" x14ac:dyDescent="0.35">
      <c r="B197" s="45">
        <v>106340947</v>
      </c>
      <c r="C197" s="46" t="s">
        <v>193</v>
      </c>
      <c r="D197" s="39">
        <v>5720</v>
      </c>
      <c r="E197" s="39">
        <v>1706332</v>
      </c>
      <c r="F197" s="39">
        <v>16040652</v>
      </c>
      <c r="G197" s="37">
        <v>2506</v>
      </c>
      <c r="H197" s="106">
        <v>8011005</v>
      </c>
      <c r="I197" s="39">
        <v>3196.7298483639265</v>
      </c>
      <c r="J197" s="39">
        <v>0</v>
      </c>
      <c r="K197" s="40">
        <v>8011005</v>
      </c>
      <c r="L197" s="39">
        <v>8029647</v>
      </c>
      <c r="M197" s="107">
        <v>2.8894783632798355E-3</v>
      </c>
      <c r="N197" s="110">
        <v>4647122.0583520746</v>
      </c>
      <c r="O197" s="109">
        <v>0</v>
      </c>
    </row>
    <row r="198" spans="2:15" x14ac:dyDescent="0.35">
      <c r="B198" s="45">
        <v>106150761</v>
      </c>
      <c r="C198" s="46" t="s">
        <v>194</v>
      </c>
      <c r="D198" s="39">
        <v>3680</v>
      </c>
      <c r="E198" s="39">
        <v>1009300</v>
      </c>
      <c r="F198" s="39">
        <v>13248980</v>
      </c>
      <c r="G198" s="37">
        <v>3326</v>
      </c>
      <c r="H198" s="106">
        <v>8198852</v>
      </c>
      <c r="I198" s="39">
        <v>2465.0787733012626</v>
      </c>
      <c r="J198" s="39">
        <v>0</v>
      </c>
      <c r="K198" s="40">
        <v>8198852</v>
      </c>
      <c r="L198" s="39">
        <v>5050128</v>
      </c>
      <c r="M198" s="107">
        <v>3.3990439144829412E-3</v>
      </c>
      <c r="N198" s="110">
        <v>5466651.750377303</v>
      </c>
      <c r="O198" s="109">
        <v>0</v>
      </c>
    </row>
    <row r="199" spans="2:15" x14ac:dyDescent="0.35">
      <c r="B199" s="45">
        <v>106344029</v>
      </c>
      <c r="C199" s="46" t="s">
        <v>195</v>
      </c>
      <c r="D199" s="39">
        <v>4200</v>
      </c>
      <c r="E199" s="39">
        <v>920466</v>
      </c>
      <c r="F199" s="39">
        <v>4746666</v>
      </c>
      <c r="G199" s="37">
        <v>911</v>
      </c>
      <c r="H199" s="106">
        <v>2992661</v>
      </c>
      <c r="I199" s="39">
        <v>3285.0285400658618</v>
      </c>
      <c r="J199" s="39">
        <v>0</v>
      </c>
      <c r="K199" s="40">
        <v>2992661</v>
      </c>
      <c r="L199" s="39">
        <v>1754005</v>
      </c>
      <c r="M199" s="107">
        <v>1.3337509328628808E-3</v>
      </c>
      <c r="N199" s="110">
        <v>2145059.6271014493</v>
      </c>
      <c r="O199" s="109">
        <v>0</v>
      </c>
    </row>
    <row r="200" spans="2:15" x14ac:dyDescent="0.35">
      <c r="B200" s="45">
        <v>106240942</v>
      </c>
      <c r="C200" s="46" t="s">
        <v>196</v>
      </c>
      <c r="D200" s="39">
        <v>3843</v>
      </c>
      <c r="E200" s="39">
        <v>1358577</v>
      </c>
      <c r="F200" s="39">
        <v>10493388</v>
      </c>
      <c r="G200" s="37">
        <v>2377</v>
      </c>
      <c r="H200" s="106">
        <v>4790143</v>
      </c>
      <c r="I200" s="39">
        <v>2015.2053007993268</v>
      </c>
      <c r="J200" s="39">
        <v>5090310.3867145246</v>
      </c>
      <c r="K200" s="40">
        <v>9880453.3867145255</v>
      </c>
      <c r="L200" s="39">
        <v>612934.61328547448</v>
      </c>
      <c r="M200" s="107">
        <v>2.5082850401872184E-3</v>
      </c>
      <c r="N200" s="110">
        <v>4034052.2659797715</v>
      </c>
      <c r="O200" s="109">
        <v>0</v>
      </c>
    </row>
    <row r="201" spans="2:15" x14ac:dyDescent="0.35">
      <c r="B201" s="45">
        <v>106450949</v>
      </c>
      <c r="C201" s="46" t="s">
        <v>197</v>
      </c>
      <c r="D201" s="39">
        <v>3918</v>
      </c>
      <c r="E201" s="39">
        <v>1774212</v>
      </c>
      <c r="F201" s="39">
        <v>13904340</v>
      </c>
      <c r="G201" s="37">
        <v>3096</v>
      </c>
      <c r="H201" s="106">
        <v>7347355</v>
      </c>
      <c r="I201" s="39">
        <v>2373.1766795865633</v>
      </c>
      <c r="J201" s="39">
        <v>0</v>
      </c>
      <c r="K201" s="40">
        <v>7347355</v>
      </c>
      <c r="L201" s="39">
        <v>6556985</v>
      </c>
      <c r="M201" s="107">
        <v>3.6937216315099395E-3</v>
      </c>
      <c r="N201" s="110">
        <v>5940579.2717955951</v>
      </c>
      <c r="O201" s="109">
        <v>0</v>
      </c>
    </row>
    <row r="202" spans="2:15" x14ac:dyDescent="0.35">
      <c r="B202" s="45">
        <v>106470871</v>
      </c>
      <c r="C202" s="46" t="s">
        <v>198</v>
      </c>
      <c r="D202" s="39">
        <v>6362</v>
      </c>
      <c r="E202" s="39">
        <v>0</v>
      </c>
      <c r="F202" s="39">
        <v>432616</v>
      </c>
      <c r="G202" s="37">
        <v>68</v>
      </c>
      <c r="H202" s="106">
        <v>348830</v>
      </c>
      <c r="I202" s="39">
        <v>5129.8529411764703</v>
      </c>
      <c r="J202" s="39">
        <v>0</v>
      </c>
      <c r="K202" s="40">
        <v>348830</v>
      </c>
      <c r="L202" s="39">
        <v>83786</v>
      </c>
      <c r="M202" s="107">
        <v>1.5665112819500507E-4</v>
      </c>
      <c r="N202" s="110">
        <v>251940.60026614039</v>
      </c>
      <c r="O202" s="109">
        <v>0</v>
      </c>
    </row>
    <row r="203" spans="2:15" x14ac:dyDescent="0.35">
      <c r="B203" s="45">
        <v>106340950</v>
      </c>
      <c r="C203" s="46" t="s">
        <v>199</v>
      </c>
      <c r="D203" s="39">
        <v>4558</v>
      </c>
      <c r="E203" s="39">
        <v>2409965</v>
      </c>
      <c r="F203" s="39">
        <v>42379067</v>
      </c>
      <c r="G203" s="37">
        <v>8769</v>
      </c>
      <c r="H203" s="106">
        <v>22516954</v>
      </c>
      <c r="I203" s="39">
        <v>2567.7903979929297</v>
      </c>
      <c r="J203" s="39">
        <v>5724722.236828398</v>
      </c>
      <c r="K203" s="40">
        <v>28241676.236828398</v>
      </c>
      <c r="L203" s="39">
        <v>14137390.763171602</v>
      </c>
      <c r="M203" s="107">
        <v>8.0270163460886852E-3</v>
      </c>
      <c r="N203" s="110">
        <v>12909778.179587906</v>
      </c>
      <c r="O203" s="109">
        <v>0</v>
      </c>
    </row>
    <row r="204" spans="2:15" x14ac:dyDescent="0.35">
      <c r="B204" s="45">
        <v>106340951</v>
      </c>
      <c r="C204" s="46" t="s">
        <v>200</v>
      </c>
      <c r="D204" s="39">
        <v>3730</v>
      </c>
      <c r="E204" s="39">
        <v>1173090</v>
      </c>
      <c r="F204" s="39">
        <v>10113900</v>
      </c>
      <c r="G204" s="37">
        <v>2397</v>
      </c>
      <c r="H204" s="106">
        <v>6214705</v>
      </c>
      <c r="I204" s="39">
        <v>2592.7012932832708</v>
      </c>
      <c r="J204" s="39">
        <v>5047391.4069248252</v>
      </c>
      <c r="K204" s="40">
        <v>11148902.406924825</v>
      </c>
      <c r="L204" s="39">
        <v>-1035002.4069248252</v>
      </c>
      <c r="M204" s="107">
        <v>2.944428435357597E-3</v>
      </c>
      <c r="N204" s="110">
        <v>4735497.7649521902</v>
      </c>
      <c r="O204" s="109">
        <v>-113194</v>
      </c>
    </row>
    <row r="205" spans="2:15" x14ac:dyDescent="0.35">
      <c r="B205" s="45">
        <v>106190529</v>
      </c>
      <c r="C205" s="46" t="s">
        <v>201</v>
      </c>
      <c r="D205" s="39">
        <v>2589</v>
      </c>
      <c r="E205" s="39">
        <v>1093016</v>
      </c>
      <c r="F205" s="39">
        <v>8683964</v>
      </c>
      <c r="G205" s="37">
        <v>2932</v>
      </c>
      <c r="H205" s="106">
        <v>5738176</v>
      </c>
      <c r="I205" s="39">
        <v>1957.0859481582538</v>
      </c>
      <c r="J205" s="39">
        <v>0</v>
      </c>
      <c r="K205" s="40">
        <v>5738176</v>
      </c>
      <c r="L205" s="39">
        <v>2945788</v>
      </c>
      <c r="M205" s="107">
        <v>2.945965106676223E-3</v>
      </c>
      <c r="N205" s="110">
        <v>4737969.1796102738</v>
      </c>
      <c r="O205" s="109">
        <v>0</v>
      </c>
    </row>
    <row r="206" spans="2:15" x14ac:dyDescent="0.35">
      <c r="B206" s="45">
        <v>106410852</v>
      </c>
      <c r="C206" s="46" t="s">
        <v>202</v>
      </c>
      <c r="D206" s="39">
        <v>4758</v>
      </c>
      <c r="E206" s="39">
        <v>1818253</v>
      </c>
      <c r="F206" s="39">
        <v>6628591</v>
      </c>
      <c r="G206" s="37">
        <v>1011</v>
      </c>
      <c r="H206" s="106">
        <v>4315045</v>
      </c>
      <c r="I206" s="39">
        <v>4268.0959446092975</v>
      </c>
      <c r="J206" s="39">
        <v>0</v>
      </c>
      <c r="K206" s="40">
        <v>4315045</v>
      </c>
      <c r="L206" s="39">
        <v>2313546</v>
      </c>
      <c r="M206" s="107">
        <v>4.107435809964134E-6</v>
      </c>
      <c r="N206" s="110">
        <v>6605.9520632932208</v>
      </c>
      <c r="O206" s="109">
        <v>0</v>
      </c>
    </row>
    <row r="207" spans="2:15" x14ac:dyDescent="0.35">
      <c r="B207" s="45">
        <v>106190524</v>
      </c>
      <c r="C207" s="46" t="s">
        <v>203</v>
      </c>
      <c r="D207" s="39">
        <v>3501</v>
      </c>
      <c r="E207" s="39">
        <v>569211</v>
      </c>
      <c r="F207" s="39">
        <v>46733397</v>
      </c>
      <c r="G207" s="37">
        <v>13186</v>
      </c>
      <c r="H207" s="106">
        <v>12591471</v>
      </c>
      <c r="I207" s="39">
        <v>954.91210374639775</v>
      </c>
      <c r="J207" s="39">
        <v>3421501.223595188</v>
      </c>
      <c r="K207" s="40">
        <v>16012972.223595187</v>
      </c>
      <c r="L207" s="39">
        <v>30720424.776404813</v>
      </c>
      <c r="M207" s="107">
        <v>1.877261792445951E-3</v>
      </c>
      <c r="N207" s="110">
        <v>3019183.2532273084</v>
      </c>
      <c r="O207" s="109">
        <v>0</v>
      </c>
    </row>
    <row r="208" spans="2:15" x14ac:dyDescent="0.35">
      <c r="B208" s="45">
        <v>106190541</v>
      </c>
      <c r="C208" s="46" t="s">
        <v>204</v>
      </c>
      <c r="D208" s="39">
        <v>2888</v>
      </c>
      <c r="E208" s="39">
        <v>0</v>
      </c>
      <c r="F208" s="39">
        <v>0</v>
      </c>
      <c r="G208" s="37">
        <v>0</v>
      </c>
      <c r="H208" s="106">
        <v>0</v>
      </c>
      <c r="I208" s="39" t="s">
        <v>55</v>
      </c>
      <c r="J208" s="39">
        <v>0</v>
      </c>
      <c r="K208" s="40">
        <v>0</v>
      </c>
      <c r="L208" s="39">
        <v>0</v>
      </c>
      <c r="M208" s="107">
        <v>0</v>
      </c>
      <c r="N208" s="110">
        <v>0</v>
      </c>
      <c r="O208" s="109">
        <v>0</v>
      </c>
    </row>
    <row r="209" spans="2:15" x14ac:dyDescent="0.35">
      <c r="B209" s="45">
        <v>106361166</v>
      </c>
      <c r="C209" s="46" t="s">
        <v>205</v>
      </c>
      <c r="D209" s="39">
        <v>4693</v>
      </c>
      <c r="E209" s="39">
        <v>355746</v>
      </c>
      <c r="F209" s="39">
        <v>7658054</v>
      </c>
      <c r="G209" s="37">
        <v>1556</v>
      </c>
      <c r="H209" s="106">
        <v>4429135</v>
      </c>
      <c r="I209" s="39">
        <v>2846.487789203085</v>
      </c>
      <c r="J209" s="39">
        <v>1733703.6767301823</v>
      </c>
      <c r="K209" s="40">
        <v>6162838.676730182</v>
      </c>
      <c r="L209" s="39">
        <v>1495215.323269818</v>
      </c>
      <c r="M209" s="107">
        <v>1.1861928485510944E-3</v>
      </c>
      <c r="N209" s="110">
        <v>1907743.2875130402</v>
      </c>
      <c r="O209" s="109">
        <v>0</v>
      </c>
    </row>
    <row r="210" spans="2:15" x14ac:dyDescent="0.35">
      <c r="B210" s="45">
        <v>106190547</v>
      </c>
      <c r="C210" s="46" t="s">
        <v>206</v>
      </c>
      <c r="D210" s="39">
        <v>2863</v>
      </c>
      <c r="E210" s="39">
        <v>113751</v>
      </c>
      <c r="F210" s="39">
        <v>2467137</v>
      </c>
      <c r="G210" s="37">
        <v>822</v>
      </c>
      <c r="H210" s="106">
        <v>1761820</v>
      </c>
      <c r="I210" s="39">
        <v>2143.3333333333335</v>
      </c>
      <c r="J210" s="39">
        <v>4191281.2078181282</v>
      </c>
      <c r="K210" s="40">
        <v>5953101.2078181282</v>
      </c>
      <c r="L210" s="39">
        <v>-3485964.2078181282</v>
      </c>
      <c r="M210" s="107">
        <v>2.0771255253394681E-3</v>
      </c>
      <c r="N210" s="110">
        <v>3340622.2968960013</v>
      </c>
      <c r="O210" s="109">
        <v>0</v>
      </c>
    </row>
    <row r="211" spans="2:15" x14ac:dyDescent="0.35">
      <c r="B211" s="45">
        <v>106481357</v>
      </c>
      <c r="C211" s="46" t="s">
        <v>207</v>
      </c>
      <c r="D211" s="39">
        <v>4711</v>
      </c>
      <c r="E211" s="39">
        <v>2558246</v>
      </c>
      <c r="F211" s="39">
        <v>15607716</v>
      </c>
      <c r="G211" s="37">
        <v>2770</v>
      </c>
      <c r="H211" s="106">
        <v>9401645</v>
      </c>
      <c r="I211" s="39">
        <v>3394.0956678700363</v>
      </c>
      <c r="J211" s="39">
        <v>3378572.2652677456</v>
      </c>
      <c r="K211" s="40">
        <v>12780217.265267745</v>
      </c>
      <c r="L211" s="39">
        <v>2827498.7347322553</v>
      </c>
      <c r="M211" s="107">
        <v>1.8195940638141114E-3</v>
      </c>
      <c r="N211" s="110">
        <v>2926436.7640388967</v>
      </c>
      <c r="O211" s="109">
        <v>0</v>
      </c>
    </row>
    <row r="212" spans="2:15" x14ac:dyDescent="0.35">
      <c r="B212" s="45">
        <v>106190568</v>
      </c>
      <c r="C212" s="46" t="s">
        <v>208</v>
      </c>
      <c r="D212" s="39">
        <v>3770</v>
      </c>
      <c r="E212" s="39">
        <v>1690437</v>
      </c>
      <c r="F212" s="39">
        <v>19432057</v>
      </c>
      <c r="G212" s="37">
        <v>4706</v>
      </c>
      <c r="H212" s="106">
        <v>13164185</v>
      </c>
      <c r="I212" s="39">
        <v>2797.3193795155121</v>
      </c>
      <c r="J212" s="39">
        <v>0</v>
      </c>
      <c r="K212" s="40">
        <v>13164185</v>
      </c>
      <c r="L212" s="39">
        <v>6267872</v>
      </c>
      <c r="M212" s="107">
        <v>6.8773175687836625E-3</v>
      </c>
      <c r="N212" s="110">
        <v>11060727.978564771</v>
      </c>
      <c r="O212" s="109">
        <v>0</v>
      </c>
    </row>
    <row r="213" spans="2:15" x14ac:dyDescent="0.35">
      <c r="B213" s="45">
        <v>106214034</v>
      </c>
      <c r="C213" s="46" t="s">
        <v>209</v>
      </c>
      <c r="D213" s="39">
        <v>4826</v>
      </c>
      <c r="E213" s="39">
        <v>307589</v>
      </c>
      <c r="F213" s="39">
        <v>2218685</v>
      </c>
      <c r="G213" s="37">
        <v>396</v>
      </c>
      <c r="H213" s="106">
        <v>932207</v>
      </c>
      <c r="I213" s="39">
        <v>2354.0580808080808</v>
      </c>
      <c r="J213" s="39">
        <v>0</v>
      </c>
      <c r="K213" s="40">
        <v>932207</v>
      </c>
      <c r="L213" s="39">
        <v>1286478</v>
      </c>
      <c r="M213" s="107">
        <v>2.7442355271028475E-4</v>
      </c>
      <c r="N213" s="110">
        <v>441352.93115112395</v>
      </c>
      <c r="O213" s="109">
        <v>0</v>
      </c>
    </row>
    <row r="214" spans="2:15" x14ac:dyDescent="0.35">
      <c r="B214" s="45">
        <v>106560501</v>
      </c>
      <c r="C214" s="46" t="s">
        <v>210</v>
      </c>
      <c r="D214" s="39">
        <v>762</v>
      </c>
      <c r="E214" s="39">
        <v>0</v>
      </c>
      <c r="F214" s="39">
        <v>0</v>
      </c>
      <c r="G214" s="37">
        <v>0</v>
      </c>
      <c r="H214" s="106">
        <v>0</v>
      </c>
      <c r="I214" s="39" t="s">
        <v>55</v>
      </c>
      <c r="J214" s="39">
        <v>95158.946407402691</v>
      </c>
      <c r="K214" s="40">
        <v>95158.946407402691</v>
      </c>
      <c r="L214" s="39">
        <v>-95158.946407402691</v>
      </c>
      <c r="M214" s="107">
        <v>7.8226584094117101E-5</v>
      </c>
      <c r="N214" s="110">
        <v>125811.11148403457</v>
      </c>
      <c r="O214" s="109">
        <v>0</v>
      </c>
    </row>
    <row r="215" spans="2:15" x14ac:dyDescent="0.35">
      <c r="B215" s="45">
        <v>106190534</v>
      </c>
      <c r="C215" s="46" t="s">
        <v>211</v>
      </c>
      <c r="D215" s="39">
        <v>2643</v>
      </c>
      <c r="E215" s="39">
        <v>1303987</v>
      </c>
      <c r="F215" s="39">
        <v>2007025</v>
      </c>
      <c r="G215" s="37">
        <v>266</v>
      </c>
      <c r="H215" s="106">
        <v>618043</v>
      </c>
      <c r="I215" s="39">
        <v>2323.4699248120301</v>
      </c>
      <c r="J215" s="39">
        <v>0</v>
      </c>
      <c r="K215" s="40">
        <v>618043</v>
      </c>
      <c r="L215" s="39">
        <v>1388982</v>
      </c>
      <c r="M215" s="107">
        <v>0</v>
      </c>
      <c r="N215" s="110">
        <v>0</v>
      </c>
      <c r="O215" s="109">
        <v>0</v>
      </c>
    </row>
    <row r="216" spans="2:15" x14ac:dyDescent="0.35">
      <c r="B216" s="45">
        <v>106301566</v>
      </c>
      <c r="C216" s="46" t="s">
        <v>212</v>
      </c>
      <c r="D216" s="39">
        <v>2714</v>
      </c>
      <c r="E216" s="39">
        <v>1217363</v>
      </c>
      <c r="F216" s="39">
        <v>19458157</v>
      </c>
      <c r="G216" s="37">
        <v>6721</v>
      </c>
      <c r="H216" s="106">
        <v>13761057</v>
      </c>
      <c r="I216" s="39">
        <v>2047.4716560035708</v>
      </c>
      <c r="J216" s="39">
        <v>6119945.5195508115</v>
      </c>
      <c r="K216" s="40">
        <v>16949628.519550811</v>
      </c>
      <c r="L216" s="39">
        <v>2508528.4804491885</v>
      </c>
      <c r="M216" s="107">
        <v>6.9822901845362131E-3</v>
      </c>
      <c r="N216" s="110">
        <v>11229554.492161803</v>
      </c>
      <c r="O216" s="109">
        <v>-2931374</v>
      </c>
    </row>
    <row r="217" spans="2:15" x14ac:dyDescent="0.35">
      <c r="B217" s="45">
        <v>106040802</v>
      </c>
      <c r="C217" s="46" t="s">
        <v>213</v>
      </c>
      <c r="D217" s="39">
        <v>624</v>
      </c>
      <c r="E217" s="39">
        <v>0</v>
      </c>
      <c r="F217" s="39">
        <v>0</v>
      </c>
      <c r="G217" s="37">
        <v>0</v>
      </c>
      <c r="H217" s="106">
        <v>0</v>
      </c>
      <c r="I217" s="39" t="s">
        <v>55</v>
      </c>
      <c r="J217" s="39">
        <v>89293.688719405996</v>
      </c>
      <c r="K217" s="40">
        <v>89293.688719405996</v>
      </c>
      <c r="L217" s="39">
        <v>-89293.688719405996</v>
      </c>
      <c r="M217" s="107">
        <v>1.9188770790846887E-4</v>
      </c>
      <c r="N217" s="110">
        <v>308611.2744363558</v>
      </c>
      <c r="O217" s="109">
        <v>0</v>
      </c>
    </row>
    <row r="218" spans="2:15" x14ac:dyDescent="0.35">
      <c r="B218" s="45">
        <v>106040937</v>
      </c>
      <c r="C218" s="46" t="s">
        <v>214</v>
      </c>
      <c r="D218" s="39">
        <v>3535</v>
      </c>
      <c r="E218" s="39">
        <v>1216298</v>
      </c>
      <c r="F218" s="39">
        <v>8303973</v>
      </c>
      <c r="G218" s="37">
        <v>2005</v>
      </c>
      <c r="H218" s="106">
        <v>6223846</v>
      </c>
      <c r="I218" s="39">
        <v>3104.1625935162097</v>
      </c>
      <c r="J218" s="39">
        <v>4753104.8034173474</v>
      </c>
      <c r="K218" s="40">
        <v>10976950.803417347</v>
      </c>
      <c r="L218" s="39">
        <v>-2672977.8034173474</v>
      </c>
      <c r="M218" s="107">
        <v>2.3291862342380465E-3</v>
      </c>
      <c r="N218" s="110">
        <v>3746009.2675175229</v>
      </c>
      <c r="O218" s="109">
        <v>0</v>
      </c>
    </row>
    <row r="219" spans="2:15" x14ac:dyDescent="0.35">
      <c r="B219" s="45">
        <v>106331226</v>
      </c>
      <c r="C219" s="46" t="s">
        <v>215</v>
      </c>
      <c r="D219" s="39">
        <v>1184</v>
      </c>
      <c r="E219" s="39">
        <v>0</v>
      </c>
      <c r="F219" s="39">
        <v>352832</v>
      </c>
      <c r="G219" s="37">
        <v>298</v>
      </c>
      <c r="H219" s="106">
        <v>244348</v>
      </c>
      <c r="I219" s="39">
        <v>819.95973154362412</v>
      </c>
      <c r="J219" s="39">
        <v>0</v>
      </c>
      <c r="K219" s="40">
        <v>244348</v>
      </c>
      <c r="L219" s="39">
        <v>108484</v>
      </c>
      <c r="M219" s="107">
        <v>0</v>
      </c>
      <c r="N219" s="110">
        <v>0</v>
      </c>
      <c r="O219" s="109">
        <v>0</v>
      </c>
    </row>
    <row r="220" spans="2:15" x14ac:dyDescent="0.35">
      <c r="B220" s="45">
        <v>106190696</v>
      </c>
      <c r="C220" s="46" t="s">
        <v>216</v>
      </c>
      <c r="D220" s="39">
        <v>2701</v>
      </c>
      <c r="E220" s="39">
        <v>875584</v>
      </c>
      <c r="F220" s="39">
        <v>28050345</v>
      </c>
      <c r="G220" s="37">
        <v>10061</v>
      </c>
      <c r="H220" s="106">
        <v>8582588</v>
      </c>
      <c r="I220" s="39">
        <v>853.05516350263395</v>
      </c>
      <c r="J220" s="39">
        <v>6087136.9902264196</v>
      </c>
      <c r="K220" s="40">
        <v>14669724.99022642</v>
      </c>
      <c r="L220" s="39">
        <v>13380620.00977358</v>
      </c>
      <c r="M220" s="107">
        <v>3.8960026969961422E-3</v>
      </c>
      <c r="N220" s="110">
        <v>6265906.0897271456</v>
      </c>
      <c r="O220" s="109">
        <v>0</v>
      </c>
    </row>
    <row r="221" spans="2:15" x14ac:dyDescent="0.35">
      <c r="B221" s="45">
        <v>106196405</v>
      </c>
      <c r="C221" s="46" t="s">
        <v>217</v>
      </c>
      <c r="D221" s="39">
        <v>3039</v>
      </c>
      <c r="E221" s="39">
        <v>941345</v>
      </c>
      <c r="F221" s="39">
        <v>9155762</v>
      </c>
      <c r="G221" s="37">
        <v>2703</v>
      </c>
      <c r="H221" s="106">
        <v>6495955</v>
      </c>
      <c r="I221" s="39">
        <v>2403.2389937106918</v>
      </c>
      <c r="J221" s="39">
        <v>813147.07293019374</v>
      </c>
      <c r="K221" s="40">
        <v>7309102.0729301935</v>
      </c>
      <c r="L221" s="39">
        <v>1846659.9270698065</v>
      </c>
      <c r="M221" s="107">
        <v>2.2738913163489168E-3</v>
      </c>
      <c r="N221" s="110">
        <v>3657078.9485011646</v>
      </c>
      <c r="O221" s="109">
        <v>0</v>
      </c>
    </row>
    <row r="222" spans="2:15" x14ac:dyDescent="0.35">
      <c r="B222" s="45">
        <v>106370759</v>
      </c>
      <c r="C222" s="46" t="s">
        <v>218</v>
      </c>
      <c r="D222" s="39">
        <v>2418</v>
      </c>
      <c r="E222" s="39">
        <v>1049634</v>
      </c>
      <c r="F222" s="39">
        <v>38337612</v>
      </c>
      <c r="G222" s="37">
        <v>15421</v>
      </c>
      <c r="H222" s="106">
        <v>16890163</v>
      </c>
      <c r="I222" s="39">
        <v>1095.2702807859412</v>
      </c>
      <c r="J222" s="39">
        <v>9669377.0311321728</v>
      </c>
      <c r="K222" s="40">
        <v>26559540.031132173</v>
      </c>
      <c r="L222" s="39">
        <v>11778071.968867827</v>
      </c>
      <c r="M222" s="107">
        <v>2.9354230363828285E-3</v>
      </c>
      <c r="N222" s="110">
        <v>4721014.4627922792</v>
      </c>
      <c r="O222" s="109">
        <v>0</v>
      </c>
    </row>
    <row r="223" spans="2:15" x14ac:dyDescent="0.35">
      <c r="B223" s="45">
        <v>106491001</v>
      </c>
      <c r="C223" s="46" t="s">
        <v>219</v>
      </c>
      <c r="D223" s="39">
        <v>3746</v>
      </c>
      <c r="E223" s="39">
        <v>585168</v>
      </c>
      <c r="F223" s="39">
        <v>1866300</v>
      </c>
      <c r="G223" s="37">
        <v>342</v>
      </c>
      <c r="H223" s="106">
        <v>778265</v>
      </c>
      <c r="I223" s="39">
        <v>2275.6286549707602</v>
      </c>
      <c r="J223" s="39">
        <v>0</v>
      </c>
      <c r="K223" s="40">
        <v>778265</v>
      </c>
      <c r="L223" s="39">
        <v>1088035</v>
      </c>
      <c r="M223" s="107">
        <v>6.6202939272390208E-4</v>
      </c>
      <c r="N223" s="110">
        <v>1064735.9168014377</v>
      </c>
      <c r="O223" s="109">
        <v>0</v>
      </c>
    </row>
    <row r="224" spans="2:15" x14ac:dyDescent="0.35">
      <c r="B224" s="45">
        <v>106190392</v>
      </c>
      <c r="C224" s="46" t="s">
        <v>220</v>
      </c>
      <c r="D224" s="39">
        <v>4227</v>
      </c>
      <c r="E224" s="39">
        <v>1775544</v>
      </c>
      <c r="F224" s="39">
        <v>32015502</v>
      </c>
      <c r="G224" s="37">
        <v>7154</v>
      </c>
      <c r="H224" s="106">
        <v>19939395</v>
      </c>
      <c r="I224" s="39">
        <v>2787.1673189823873</v>
      </c>
      <c r="J224" s="39">
        <v>3398789.0636888612</v>
      </c>
      <c r="K224" s="40">
        <v>23338184.063688859</v>
      </c>
      <c r="L224" s="39">
        <v>8677317.9363111407</v>
      </c>
      <c r="M224" s="107">
        <v>1.0201909609480727E-2</v>
      </c>
      <c r="N224" s="110">
        <v>16407639.450090058</v>
      </c>
      <c r="O224" s="109">
        <v>0</v>
      </c>
    </row>
    <row r="225" spans="2:15" x14ac:dyDescent="0.35">
      <c r="B225" s="45">
        <v>106190243</v>
      </c>
      <c r="C225" s="46" t="s">
        <v>221</v>
      </c>
      <c r="D225" s="39">
        <v>4241</v>
      </c>
      <c r="E225" s="39">
        <v>338272</v>
      </c>
      <c r="F225" s="39">
        <v>7348645</v>
      </c>
      <c r="G225" s="37">
        <v>1653</v>
      </c>
      <c r="H225" s="106">
        <v>4732438</v>
      </c>
      <c r="I225" s="39">
        <v>2862.9388989715667</v>
      </c>
      <c r="J225" s="39">
        <v>0</v>
      </c>
      <c r="K225" s="40">
        <v>4732438</v>
      </c>
      <c r="L225" s="39">
        <v>2616207</v>
      </c>
      <c r="M225" s="107">
        <v>2.1032342388817992E-3</v>
      </c>
      <c r="N225" s="110">
        <v>3382612.7060160893</v>
      </c>
      <c r="O225" s="109">
        <v>0</v>
      </c>
    </row>
    <row r="226" spans="2:15" x14ac:dyDescent="0.35">
      <c r="B226" s="45">
        <v>106190631</v>
      </c>
      <c r="C226" s="46" t="s">
        <v>222</v>
      </c>
      <c r="D226" s="39">
        <v>3693</v>
      </c>
      <c r="E226" s="39">
        <v>1124015</v>
      </c>
      <c r="F226" s="39">
        <v>19766279</v>
      </c>
      <c r="G226" s="37">
        <v>5048</v>
      </c>
      <c r="H226" s="106">
        <v>10589803</v>
      </c>
      <c r="I226" s="39">
        <v>2097.8215134706816</v>
      </c>
      <c r="J226" s="39">
        <v>0</v>
      </c>
      <c r="K226" s="40">
        <v>10589803</v>
      </c>
      <c r="L226" s="39">
        <v>9176476</v>
      </c>
      <c r="M226" s="107">
        <v>5.2659132972109647E-3</v>
      </c>
      <c r="N226" s="110">
        <v>8469120.9845438171</v>
      </c>
      <c r="O226" s="109">
        <v>0</v>
      </c>
    </row>
    <row r="227" spans="2:15" x14ac:dyDescent="0.35">
      <c r="B227" s="45">
        <v>106301297</v>
      </c>
      <c r="C227" s="46" t="s">
        <v>223</v>
      </c>
      <c r="D227" s="39">
        <v>3842</v>
      </c>
      <c r="E227" s="39">
        <v>459027</v>
      </c>
      <c r="F227" s="39">
        <v>2303187</v>
      </c>
      <c r="G227" s="37">
        <v>480</v>
      </c>
      <c r="H227" s="106">
        <v>1125973</v>
      </c>
      <c r="I227" s="39">
        <v>2345.7770833333334</v>
      </c>
      <c r="J227" s="39">
        <v>0</v>
      </c>
      <c r="K227" s="40">
        <v>1125973</v>
      </c>
      <c r="L227" s="39">
        <v>1177214</v>
      </c>
      <c r="M227" s="107">
        <v>3.9516672464509015E-4</v>
      </c>
      <c r="N227" s="110">
        <v>635543.08838653564</v>
      </c>
      <c r="O227" s="109">
        <v>0</v>
      </c>
    </row>
    <row r="228" spans="2:15" x14ac:dyDescent="0.35">
      <c r="B228" s="45">
        <v>106190630</v>
      </c>
      <c r="C228" s="46" t="s">
        <v>224</v>
      </c>
      <c r="D228" s="39">
        <v>4706</v>
      </c>
      <c r="E228" s="39">
        <v>3073788</v>
      </c>
      <c r="F228" s="39">
        <v>72972006</v>
      </c>
      <c r="G228" s="37">
        <v>14853</v>
      </c>
      <c r="H228" s="106">
        <v>41253113</v>
      </c>
      <c r="I228" s="39">
        <v>2777.4263111829259</v>
      </c>
      <c r="J228" s="39">
        <v>11667917.612968385</v>
      </c>
      <c r="K228" s="40">
        <v>52921030.612968385</v>
      </c>
      <c r="L228" s="39">
        <v>20050975.387031615</v>
      </c>
      <c r="M228" s="107">
        <v>2.0621408210642456E-2</v>
      </c>
      <c r="N228" s="110">
        <v>33165225.318102971</v>
      </c>
      <c r="O228" s="109">
        <v>0</v>
      </c>
    </row>
    <row r="229" spans="2:15" x14ac:dyDescent="0.35">
      <c r="B229" s="45">
        <v>106190599</v>
      </c>
      <c r="C229" s="46" t="s">
        <v>225</v>
      </c>
      <c r="D229" s="39">
        <v>2332</v>
      </c>
      <c r="E229" s="39">
        <v>0</v>
      </c>
      <c r="F229" s="39">
        <v>0</v>
      </c>
      <c r="G229" s="37">
        <v>0</v>
      </c>
      <c r="H229" s="106">
        <v>0</v>
      </c>
      <c r="I229" s="39" t="s">
        <v>55</v>
      </c>
      <c r="J229" s="39">
        <v>0</v>
      </c>
      <c r="K229" s="40">
        <v>0</v>
      </c>
      <c r="L229" s="39">
        <v>0</v>
      </c>
      <c r="M229" s="107">
        <v>0</v>
      </c>
      <c r="N229" s="110">
        <v>0</v>
      </c>
      <c r="O229" s="109">
        <v>0</v>
      </c>
    </row>
    <row r="230" spans="2:15" x14ac:dyDescent="0.35">
      <c r="B230" s="45">
        <v>106190517</v>
      </c>
      <c r="C230" s="46" t="s">
        <v>226</v>
      </c>
      <c r="D230" s="39">
        <v>4116</v>
      </c>
      <c r="E230" s="39">
        <v>1428571</v>
      </c>
      <c r="F230" s="39">
        <v>13574887</v>
      </c>
      <c r="G230" s="37">
        <v>2951</v>
      </c>
      <c r="H230" s="106">
        <v>7836997</v>
      </c>
      <c r="I230" s="39">
        <v>2655.7089122331413</v>
      </c>
      <c r="J230" s="39">
        <v>0</v>
      </c>
      <c r="K230" s="40">
        <v>7836997</v>
      </c>
      <c r="L230" s="39">
        <v>5737890</v>
      </c>
      <c r="M230" s="107">
        <v>3.2728668338904829E-3</v>
      </c>
      <c r="N230" s="110">
        <v>5263722.2867304096</v>
      </c>
      <c r="O230" s="109">
        <v>0</v>
      </c>
    </row>
    <row r="231" spans="2:15" x14ac:dyDescent="0.35">
      <c r="B231" s="45">
        <v>106190385</v>
      </c>
      <c r="C231" s="46" t="s">
        <v>227</v>
      </c>
      <c r="D231" s="39">
        <v>3905</v>
      </c>
      <c r="E231" s="39">
        <v>2717706</v>
      </c>
      <c r="F231" s="39">
        <v>27116146</v>
      </c>
      <c r="G231" s="37">
        <v>6248</v>
      </c>
      <c r="H231" s="106">
        <v>15639649</v>
      </c>
      <c r="I231" s="39">
        <v>2503.1448463508323</v>
      </c>
      <c r="J231" s="39">
        <v>6943292.4772977848</v>
      </c>
      <c r="K231" s="40">
        <v>22582941.477297783</v>
      </c>
      <c r="L231" s="39">
        <v>4533204.5227022171</v>
      </c>
      <c r="M231" s="107">
        <v>9.4027252031789171E-3</v>
      </c>
      <c r="N231" s="110">
        <v>15122318.358777056</v>
      </c>
      <c r="O231" s="109">
        <v>0</v>
      </c>
    </row>
    <row r="232" spans="2:15" x14ac:dyDescent="0.35">
      <c r="B232" s="45">
        <v>106190680</v>
      </c>
      <c r="C232" s="46" t="s">
        <v>228</v>
      </c>
      <c r="D232" s="39">
        <v>2364</v>
      </c>
      <c r="E232" s="39">
        <v>851652</v>
      </c>
      <c r="F232" s="39">
        <v>14721240</v>
      </c>
      <c r="G232" s="37">
        <v>5867</v>
      </c>
      <c r="H232" s="106">
        <v>6132380</v>
      </c>
      <c r="I232" s="39">
        <v>1045.2326572353843</v>
      </c>
      <c r="J232" s="39">
        <v>2140227.1091799717</v>
      </c>
      <c r="K232" s="40">
        <v>8272607.1091799717</v>
      </c>
      <c r="L232" s="39">
        <v>6448632.8908200283</v>
      </c>
      <c r="M232" s="107">
        <v>3.9945452809001698E-3</v>
      </c>
      <c r="N232" s="110">
        <v>6424391.2409457937</v>
      </c>
      <c r="O232" s="109">
        <v>0</v>
      </c>
    </row>
    <row r="233" spans="2:15" x14ac:dyDescent="0.35">
      <c r="B233" s="45">
        <v>106190470</v>
      </c>
      <c r="C233" s="46" t="s">
        <v>229</v>
      </c>
      <c r="D233" s="39">
        <v>3529</v>
      </c>
      <c r="E233" s="39">
        <v>2239707</v>
      </c>
      <c r="F233" s="39">
        <v>21698613</v>
      </c>
      <c r="G233" s="37">
        <v>5514</v>
      </c>
      <c r="H233" s="106">
        <v>11195025</v>
      </c>
      <c r="I233" s="39">
        <v>2030.2910772578889</v>
      </c>
      <c r="J233" s="39">
        <v>0</v>
      </c>
      <c r="K233" s="40">
        <v>11195025</v>
      </c>
      <c r="L233" s="39">
        <v>10503588</v>
      </c>
      <c r="M233" s="107">
        <v>4.8938648415126551E-3</v>
      </c>
      <c r="N233" s="110">
        <v>7870758.8001359329</v>
      </c>
      <c r="O233" s="109">
        <v>0</v>
      </c>
    </row>
    <row r="234" spans="2:15" x14ac:dyDescent="0.35">
      <c r="B234" s="45">
        <v>106301262</v>
      </c>
      <c r="C234" s="46" t="s">
        <v>230</v>
      </c>
      <c r="D234" s="39">
        <v>4132</v>
      </c>
      <c r="E234" s="39">
        <v>3870331</v>
      </c>
      <c r="F234" s="39">
        <v>16906791</v>
      </c>
      <c r="G234" s="37">
        <v>3155</v>
      </c>
      <c r="H234" s="106">
        <v>8345022</v>
      </c>
      <c r="I234" s="39">
        <v>2645.0148969889065</v>
      </c>
      <c r="J234" s="39">
        <v>0</v>
      </c>
      <c r="K234" s="40">
        <v>8345022</v>
      </c>
      <c r="L234" s="39">
        <v>8561769</v>
      </c>
      <c r="M234" s="107">
        <v>4.1274202058285657E-3</v>
      </c>
      <c r="N234" s="110">
        <v>6638092.787385379</v>
      </c>
      <c r="O234" s="109">
        <v>0</v>
      </c>
    </row>
    <row r="235" spans="2:15" x14ac:dyDescent="0.35">
      <c r="B235" s="45">
        <v>106281047</v>
      </c>
      <c r="C235" s="46" t="s">
        <v>231</v>
      </c>
      <c r="D235" s="39">
        <v>5299</v>
      </c>
      <c r="E235" s="39">
        <v>1733495</v>
      </c>
      <c r="F235" s="39">
        <v>8834155</v>
      </c>
      <c r="G235" s="37">
        <v>1340</v>
      </c>
      <c r="H235" s="106">
        <v>4199194</v>
      </c>
      <c r="I235" s="39">
        <v>3133.7268656716419</v>
      </c>
      <c r="J235" s="39">
        <v>0</v>
      </c>
      <c r="K235" s="40">
        <v>4182896</v>
      </c>
      <c r="L235" s="39">
        <v>4651259</v>
      </c>
      <c r="M235" s="107">
        <v>1.5325111910742804E-3</v>
      </c>
      <c r="N235" s="110">
        <v>2464723.9623655844</v>
      </c>
      <c r="O235" s="109">
        <v>-16298</v>
      </c>
    </row>
    <row r="236" spans="2:15" x14ac:dyDescent="0.35">
      <c r="B236" s="45">
        <v>106121051</v>
      </c>
      <c r="C236" s="46" t="s">
        <v>232</v>
      </c>
      <c r="D236" s="39">
        <v>2861</v>
      </c>
      <c r="E236" s="39">
        <v>0</v>
      </c>
      <c r="F236" s="39">
        <v>575061</v>
      </c>
      <c r="G236" s="37">
        <v>201</v>
      </c>
      <c r="H236" s="106">
        <v>585891</v>
      </c>
      <c r="I236" s="39">
        <v>2914.8805970149256</v>
      </c>
      <c r="J236" s="39">
        <v>61208.655098901152</v>
      </c>
      <c r="K236" s="40">
        <v>647099.65509890113</v>
      </c>
      <c r="L236" s="39">
        <v>-72038.65509890113</v>
      </c>
      <c r="M236" s="107">
        <v>2.4658623386791638E-4</v>
      </c>
      <c r="N236" s="110">
        <v>396582.42167725821</v>
      </c>
      <c r="O236" s="109">
        <v>0</v>
      </c>
    </row>
    <row r="237" spans="2:15" x14ac:dyDescent="0.35">
      <c r="B237" s="45">
        <v>106190758</v>
      </c>
      <c r="C237" s="46" t="s">
        <v>233</v>
      </c>
      <c r="D237" s="39">
        <v>3762</v>
      </c>
      <c r="E237" s="39">
        <v>2094461</v>
      </c>
      <c r="F237" s="39">
        <v>18177011</v>
      </c>
      <c r="G237" s="37">
        <v>4275</v>
      </c>
      <c r="H237" s="106">
        <v>10737079</v>
      </c>
      <c r="I237" s="39">
        <v>2511.5974269005847</v>
      </c>
      <c r="J237" s="39">
        <v>0</v>
      </c>
      <c r="K237" s="40">
        <v>10737079</v>
      </c>
      <c r="L237" s="39">
        <v>7439932</v>
      </c>
      <c r="M237" s="107">
        <v>4.9327237867997087E-3</v>
      </c>
      <c r="N237" s="110">
        <v>7933255.2922719</v>
      </c>
      <c r="O237" s="109">
        <v>0</v>
      </c>
    </row>
    <row r="238" spans="2:15" x14ac:dyDescent="0.35">
      <c r="B238" s="45">
        <v>106491064</v>
      </c>
      <c r="C238" s="46" t="s">
        <v>234</v>
      </c>
      <c r="D238" s="39">
        <v>4041</v>
      </c>
      <c r="E238" s="39">
        <v>2731614</v>
      </c>
      <c r="F238" s="39">
        <v>18277341</v>
      </c>
      <c r="G238" s="37">
        <v>3847</v>
      </c>
      <c r="H238" s="106">
        <v>11403839</v>
      </c>
      <c r="I238" s="39">
        <v>2964.3459838835456</v>
      </c>
      <c r="J238" s="39">
        <v>0</v>
      </c>
      <c r="K238" s="40">
        <v>11384510</v>
      </c>
      <c r="L238" s="39">
        <v>6892831</v>
      </c>
      <c r="M238" s="107">
        <v>3.9571806070010426E-3</v>
      </c>
      <c r="N238" s="110">
        <v>6364297.9720407892</v>
      </c>
      <c r="O238" s="109">
        <v>-19329</v>
      </c>
    </row>
    <row r="239" spans="2:15" x14ac:dyDescent="0.35">
      <c r="B239" s="45">
        <v>106301340</v>
      </c>
      <c r="C239" s="46" t="s">
        <v>235</v>
      </c>
      <c r="D239" s="39">
        <v>4945</v>
      </c>
      <c r="E239" s="39">
        <v>3919487</v>
      </c>
      <c r="F239" s="39">
        <v>29806562</v>
      </c>
      <c r="G239" s="37">
        <v>5235</v>
      </c>
      <c r="H239" s="106">
        <v>13465309</v>
      </c>
      <c r="I239" s="39">
        <v>2572.1698185291307</v>
      </c>
      <c r="J239" s="39">
        <v>0</v>
      </c>
      <c r="K239" s="40">
        <v>13465309</v>
      </c>
      <c r="L239" s="39">
        <v>16341253</v>
      </c>
      <c r="M239" s="107">
        <v>6.4847767816144895E-3</v>
      </c>
      <c r="N239" s="110">
        <v>10429408.161798216</v>
      </c>
      <c r="O239" s="109">
        <v>0</v>
      </c>
    </row>
    <row r="240" spans="2:15" x14ac:dyDescent="0.35">
      <c r="B240" s="45">
        <v>106121080</v>
      </c>
      <c r="C240" s="46" t="s">
        <v>236</v>
      </c>
      <c r="D240" s="39">
        <v>3309</v>
      </c>
      <c r="E240" s="39">
        <v>1138052</v>
      </c>
      <c r="F240" s="39">
        <v>5390117</v>
      </c>
      <c r="G240" s="37">
        <v>1285</v>
      </c>
      <c r="H240" s="106">
        <v>2902518</v>
      </c>
      <c r="I240" s="39">
        <v>2258.7688715953309</v>
      </c>
      <c r="J240" s="39">
        <v>0</v>
      </c>
      <c r="K240" s="40">
        <v>2665035</v>
      </c>
      <c r="L240" s="39">
        <v>2725082</v>
      </c>
      <c r="M240" s="107">
        <v>1.3998336058461565E-3</v>
      </c>
      <c r="N240" s="110">
        <v>2251339.7955907076</v>
      </c>
      <c r="O240" s="109">
        <v>-237483</v>
      </c>
    </row>
    <row r="241" spans="2:15" x14ac:dyDescent="0.35">
      <c r="B241" s="45">
        <v>106301342</v>
      </c>
      <c r="C241" s="46" t="s">
        <v>237</v>
      </c>
      <c r="D241" s="39">
        <v>4006</v>
      </c>
      <c r="E241" s="39">
        <v>3265050</v>
      </c>
      <c r="F241" s="39">
        <v>17322104</v>
      </c>
      <c r="G241" s="37">
        <v>3509</v>
      </c>
      <c r="H241" s="106">
        <v>8491940</v>
      </c>
      <c r="I241" s="39">
        <v>2420.0455970361927</v>
      </c>
      <c r="J241" s="39">
        <v>0</v>
      </c>
      <c r="K241" s="40">
        <v>8491940</v>
      </c>
      <c r="L241" s="39">
        <v>8830164</v>
      </c>
      <c r="M241" s="107">
        <v>3.8807575759937261E-3</v>
      </c>
      <c r="N241" s="110">
        <v>6241387.4987617657</v>
      </c>
      <c r="O241" s="109">
        <v>0</v>
      </c>
    </row>
    <row r="242" spans="2:15" x14ac:dyDescent="0.35">
      <c r="B242" s="45">
        <v>106370673</v>
      </c>
      <c r="C242" s="46" t="s">
        <v>238</v>
      </c>
      <c r="D242" s="39">
        <v>14372</v>
      </c>
      <c r="E242" s="39">
        <v>0</v>
      </c>
      <c r="F242" s="39">
        <v>481548232</v>
      </c>
      <c r="G242" s="37">
        <v>33506</v>
      </c>
      <c r="H242" s="106">
        <v>115077730</v>
      </c>
      <c r="I242" s="39">
        <v>3434.5409777353311</v>
      </c>
      <c r="J242" s="39">
        <v>25238516.125883766</v>
      </c>
      <c r="K242" s="40">
        <v>134006977.12588376</v>
      </c>
      <c r="L242" s="39">
        <v>347541254.87411624</v>
      </c>
      <c r="M242" s="107">
        <v>4.0584526699912755E-2</v>
      </c>
      <c r="N242" s="110">
        <v>65271729.199198</v>
      </c>
      <c r="O242" s="109">
        <v>-6309269</v>
      </c>
    </row>
    <row r="243" spans="2:15" x14ac:dyDescent="0.35">
      <c r="B243" s="45">
        <v>106361308</v>
      </c>
      <c r="C243" s="46" t="s">
        <v>239</v>
      </c>
      <c r="D243" s="39">
        <v>3795</v>
      </c>
      <c r="E243" s="39">
        <v>825617</v>
      </c>
      <c r="F243" s="39">
        <v>12787457</v>
      </c>
      <c r="G243" s="37">
        <v>3152</v>
      </c>
      <c r="H243" s="106">
        <v>4249251</v>
      </c>
      <c r="I243" s="39">
        <v>1348.1126269035533</v>
      </c>
      <c r="J243" s="39">
        <v>0</v>
      </c>
      <c r="K243" s="40">
        <v>4249251</v>
      </c>
      <c r="L243" s="39">
        <v>8538206</v>
      </c>
      <c r="M243" s="107">
        <v>2.1923735903459003E-3</v>
      </c>
      <c r="N243" s="110">
        <v>3525974.7230916624</v>
      </c>
      <c r="O243" s="109">
        <v>0</v>
      </c>
    </row>
    <row r="244" spans="2:15" x14ac:dyDescent="0.35">
      <c r="B244" s="45">
        <v>106430705</v>
      </c>
      <c r="C244" s="46" t="s">
        <v>240</v>
      </c>
      <c r="D244" s="39">
        <v>3905</v>
      </c>
      <c r="E244" s="39">
        <v>3368015</v>
      </c>
      <c r="F244" s="39">
        <v>14856525</v>
      </c>
      <c r="G244" s="37">
        <v>2942</v>
      </c>
      <c r="H244" s="106">
        <v>10482246</v>
      </c>
      <c r="I244" s="39">
        <v>3562.9660095173354</v>
      </c>
      <c r="J244" s="39">
        <v>0</v>
      </c>
      <c r="K244" s="40">
        <v>9008259</v>
      </c>
      <c r="L244" s="39">
        <v>5848266</v>
      </c>
      <c r="M244" s="107">
        <v>7.2696740578672295E-3</v>
      </c>
      <c r="N244" s="110">
        <v>11691751.390378164</v>
      </c>
      <c r="O244" s="109">
        <v>-1473987</v>
      </c>
    </row>
    <row r="245" spans="2:15" x14ac:dyDescent="0.35">
      <c r="B245" s="45">
        <v>106150782</v>
      </c>
      <c r="C245" s="46" t="s">
        <v>241</v>
      </c>
      <c r="D245" s="39">
        <v>4936</v>
      </c>
      <c r="E245" s="39">
        <v>0</v>
      </c>
      <c r="F245" s="39">
        <v>4042584</v>
      </c>
      <c r="G245" s="37">
        <v>819</v>
      </c>
      <c r="H245" s="106">
        <v>3955591</v>
      </c>
      <c r="I245" s="39">
        <v>4829.7814407814412</v>
      </c>
      <c r="J245" s="39">
        <v>525994.39302708057</v>
      </c>
      <c r="K245" s="40">
        <v>4481585.3930270802</v>
      </c>
      <c r="L245" s="39">
        <v>-439001.39302708022</v>
      </c>
      <c r="M245" s="107">
        <v>2.8542994494848094E-3</v>
      </c>
      <c r="N245" s="110">
        <v>4590544.1277597286</v>
      </c>
      <c r="O245" s="109">
        <v>0</v>
      </c>
    </row>
    <row r="246" spans="2:15" x14ac:dyDescent="0.35">
      <c r="B246" s="45">
        <v>106331312</v>
      </c>
      <c r="C246" s="46" t="s">
        <v>242</v>
      </c>
      <c r="D246" s="39">
        <v>3935</v>
      </c>
      <c r="E246" s="39">
        <v>3171792</v>
      </c>
      <c r="F246" s="39">
        <v>51308647</v>
      </c>
      <c r="G246" s="37">
        <v>12233</v>
      </c>
      <c r="H246" s="106">
        <v>26149761</v>
      </c>
      <c r="I246" s="39">
        <v>2137.6408893975313</v>
      </c>
      <c r="J246" s="39">
        <v>0</v>
      </c>
      <c r="K246" s="40">
        <v>26149761</v>
      </c>
      <c r="L246" s="39">
        <v>25158886</v>
      </c>
      <c r="M246" s="107">
        <v>9.6768125271427131E-3</v>
      </c>
      <c r="N246" s="110">
        <v>15563130.536259865</v>
      </c>
      <c r="O246" s="109">
        <v>0</v>
      </c>
    </row>
    <row r="247" spans="2:15" x14ac:dyDescent="0.35">
      <c r="B247" s="45">
        <v>106190756</v>
      </c>
      <c r="C247" s="46" t="s">
        <v>243</v>
      </c>
      <c r="D247" s="39">
        <v>4755</v>
      </c>
      <c r="E247" s="39">
        <v>945974</v>
      </c>
      <c r="F247" s="39">
        <v>8872559</v>
      </c>
      <c r="G247" s="37">
        <v>1667</v>
      </c>
      <c r="H247" s="106">
        <v>6133168</v>
      </c>
      <c r="I247" s="39">
        <v>3679.1649670065985</v>
      </c>
      <c r="J247" s="39">
        <v>0</v>
      </c>
      <c r="K247" s="40">
        <v>6133168</v>
      </c>
      <c r="L247" s="39">
        <v>2739391</v>
      </c>
      <c r="M247" s="107">
        <v>1.3460154119723517E-3</v>
      </c>
      <c r="N247" s="110">
        <v>2164784.4785238099</v>
      </c>
      <c r="O247" s="109">
        <v>0</v>
      </c>
    </row>
    <row r="248" spans="2:15" x14ac:dyDescent="0.35">
      <c r="B248" s="45">
        <v>106361318</v>
      </c>
      <c r="C248" s="46" t="s">
        <v>244</v>
      </c>
      <c r="D248" s="39">
        <v>3417</v>
      </c>
      <c r="E248" s="39">
        <v>1935047</v>
      </c>
      <c r="F248" s="39">
        <v>17499482</v>
      </c>
      <c r="G248" s="37">
        <v>4555</v>
      </c>
      <c r="H248" s="106">
        <v>9730400</v>
      </c>
      <c r="I248" s="39">
        <v>2136.2019758507136</v>
      </c>
      <c r="J248" s="39">
        <v>0</v>
      </c>
      <c r="K248" s="40">
        <v>9730400</v>
      </c>
      <c r="L248" s="39">
        <v>7769082</v>
      </c>
      <c r="M248" s="107">
        <v>3.1263842038287328E-3</v>
      </c>
      <c r="N248" s="110">
        <v>5028135.5905377101</v>
      </c>
      <c r="O248" s="109">
        <v>0</v>
      </c>
    </row>
    <row r="249" spans="2:15" x14ac:dyDescent="0.35">
      <c r="B249" s="45">
        <v>106190673</v>
      </c>
      <c r="C249" s="46" t="s">
        <v>245</v>
      </c>
      <c r="D249" s="39">
        <v>3046</v>
      </c>
      <c r="E249" s="39">
        <v>384246</v>
      </c>
      <c r="F249" s="39">
        <v>3244440</v>
      </c>
      <c r="G249" s="37">
        <v>939</v>
      </c>
      <c r="H249" s="106">
        <v>1942660</v>
      </c>
      <c r="I249" s="39">
        <v>2068.8604898828539</v>
      </c>
      <c r="J249" s="39">
        <v>17954.529740757596</v>
      </c>
      <c r="K249" s="40">
        <v>1960614.5297407575</v>
      </c>
      <c r="L249" s="39">
        <v>1283825.4702592425</v>
      </c>
      <c r="M249" s="107">
        <v>5.3848890923280553E-4</v>
      </c>
      <c r="N249" s="110">
        <v>866046.86855423532</v>
      </c>
      <c r="O249" s="109">
        <v>0</v>
      </c>
    </row>
    <row r="250" spans="2:15" x14ac:dyDescent="0.35">
      <c r="B250" s="45">
        <v>106190200</v>
      </c>
      <c r="C250" s="46" t="s">
        <v>246</v>
      </c>
      <c r="D250" s="39">
        <v>2457</v>
      </c>
      <c r="E250" s="39">
        <v>656528</v>
      </c>
      <c r="F250" s="39">
        <v>5477162</v>
      </c>
      <c r="G250" s="37">
        <v>1962</v>
      </c>
      <c r="H250" s="106">
        <v>2953089</v>
      </c>
      <c r="I250" s="39">
        <v>1505.1422018348624</v>
      </c>
      <c r="J250" s="39">
        <v>3123426.0759324841</v>
      </c>
      <c r="K250" s="40">
        <v>6076515.0759324841</v>
      </c>
      <c r="L250" s="39">
        <v>-599353.07593248412</v>
      </c>
      <c r="M250" s="107">
        <v>2.41289620631709E-3</v>
      </c>
      <c r="N250" s="110">
        <v>3880639.2625699849</v>
      </c>
      <c r="O250" s="109">
        <v>0</v>
      </c>
    </row>
    <row r="251" spans="2:15" x14ac:dyDescent="0.35">
      <c r="B251" s="45">
        <v>106104023</v>
      </c>
      <c r="C251" s="46" t="s">
        <v>247</v>
      </c>
      <c r="D251" s="39">
        <v>2370</v>
      </c>
      <c r="E251" s="39">
        <v>0</v>
      </c>
      <c r="F251" s="39">
        <v>0</v>
      </c>
      <c r="G251" s="37">
        <v>0</v>
      </c>
      <c r="H251" s="106">
        <v>0</v>
      </c>
      <c r="I251" s="39" t="s">
        <v>55</v>
      </c>
      <c r="J251" s="39">
        <v>0</v>
      </c>
      <c r="K251" s="40">
        <v>0</v>
      </c>
      <c r="L251" s="39">
        <v>0</v>
      </c>
      <c r="M251" s="107">
        <v>0</v>
      </c>
      <c r="N251" s="110">
        <v>0</v>
      </c>
      <c r="O251" s="109">
        <v>0</v>
      </c>
    </row>
    <row r="252" spans="2:15" x14ac:dyDescent="0.35">
      <c r="B252" s="45">
        <v>106434032</v>
      </c>
      <c r="C252" s="46" t="s">
        <v>248</v>
      </c>
      <c r="D252" s="39">
        <v>1689</v>
      </c>
      <c r="E252" s="39">
        <v>0</v>
      </c>
      <c r="F252" s="39">
        <v>3807006</v>
      </c>
      <c r="G252" s="37">
        <v>2254</v>
      </c>
      <c r="H252" s="106">
        <v>3425552</v>
      </c>
      <c r="I252" s="39">
        <v>1519.7657497781722</v>
      </c>
      <c r="J252" s="39">
        <v>0</v>
      </c>
      <c r="K252" s="40">
        <v>3425552</v>
      </c>
      <c r="L252" s="39">
        <v>381454</v>
      </c>
      <c r="M252" s="107">
        <v>0</v>
      </c>
      <c r="N252" s="110">
        <v>0</v>
      </c>
      <c r="O252" s="109">
        <v>0</v>
      </c>
    </row>
    <row r="253" spans="2:15" x14ac:dyDescent="0.35">
      <c r="B253" s="45">
        <v>106074017</v>
      </c>
      <c r="C253" s="46" t="s">
        <v>249</v>
      </c>
      <c r="D253" s="39">
        <v>4561</v>
      </c>
      <c r="E253" s="39">
        <v>0</v>
      </c>
      <c r="F253" s="39">
        <v>1313568</v>
      </c>
      <c r="G253" s="37">
        <v>288</v>
      </c>
      <c r="H253" s="106">
        <v>776031</v>
      </c>
      <c r="I253" s="39">
        <v>2694.5520833333335</v>
      </c>
      <c r="J253" s="39">
        <v>0</v>
      </c>
      <c r="K253" s="40">
        <v>776031</v>
      </c>
      <c r="L253" s="39">
        <v>537537</v>
      </c>
      <c r="M253" s="107">
        <v>2.9516230449037802E-4</v>
      </c>
      <c r="N253" s="110">
        <v>474706.87907636963</v>
      </c>
      <c r="O253" s="109">
        <v>0</v>
      </c>
    </row>
    <row r="254" spans="2:15" x14ac:dyDescent="0.35">
      <c r="B254" s="45">
        <v>106420514</v>
      </c>
      <c r="C254" s="46" t="s">
        <v>250</v>
      </c>
      <c r="D254" s="39">
        <v>4165</v>
      </c>
      <c r="E254" s="39">
        <v>1190529</v>
      </c>
      <c r="F254" s="39">
        <v>19953854</v>
      </c>
      <c r="G254" s="37">
        <v>4505</v>
      </c>
      <c r="H254" s="106">
        <v>12961029</v>
      </c>
      <c r="I254" s="39">
        <v>2877.0319644839069</v>
      </c>
      <c r="J254" s="39">
        <v>0</v>
      </c>
      <c r="K254" s="40">
        <v>12070633</v>
      </c>
      <c r="L254" s="39">
        <v>7883221</v>
      </c>
      <c r="M254" s="107">
        <v>5.5023345564370789E-3</v>
      </c>
      <c r="N254" s="110">
        <v>8849355.1689472422</v>
      </c>
      <c r="O254" s="109">
        <v>-890396</v>
      </c>
    </row>
    <row r="255" spans="2:15" x14ac:dyDescent="0.35">
      <c r="B255" s="45">
        <v>106420522</v>
      </c>
      <c r="C255" s="46" t="s">
        <v>251</v>
      </c>
      <c r="D255" s="39">
        <v>9492</v>
      </c>
      <c r="E255" s="39">
        <v>0</v>
      </c>
      <c r="F255" s="39">
        <v>0</v>
      </c>
      <c r="G255" s="37">
        <v>0</v>
      </c>
      <c r="H255" s="106">
        <v>0</v>
      </c>
      <c r="I255" s="39" t="s">
        <v>55</v>
      </c>
      <c r="J255" s="39">
        <v>0</v>
      </c>
      <c r="K255" s="40">
        <v>0</v>
      </c>
      <c r="L255" s="39">
        <v>0</v>
      </c>
      <c r="M255" s="107">
        <v>3.4165209226995364E-5</v>
      </c>
      <c r="N255" s="110">
        <v>54947.598654715279</v>
      </c>
      <c r="O255" s="109">
        <v>0</v>
      </c>
    </row>
    <row r="256" spans="2:15" x14ac:dyDescent="0.35">
      <c r="B256" s="45">
        <v>106371256</v>
      </c>
      <c r="C256" s="46" t="s">
        <v>252</v>
      </c>
      <c r="D256" s="39">
        <v>6832</v>
      </c>
      <c r="E256" s="39">
        <v>0</v>
      </c>
      <c r="F256" s="39">
        <v>6319600</v>
      </c>
      <c r="G256" s="37">
        <v>925</v>
      </c>
      <c r="H256" s="106">
        <v>2699229</v>
      </c>
      <c r="I256" s="39">
        <v>2918.0854054054053</v>
      </c>
      <c r="J256" s="39">
        <v>0</v>
      </c>
      <c r="K256" s="40">
        <v>2699229</v>
      </c>
      <c r="L256" s="39">
        <v>3620371</v>
      </c>
      <c r="M256" s="107">
        <v>0</v>
      </c>
      <c r="N256" s="110">
        <v>0</v>
      </c>
      <c r="O256" s="109">
        <v>0</v>
      </c>
    </row>
    <row r="257" spans="2:15" x14ac:dyDescent="0.35">
      <c r="B257" s="45">
        <v>106371394</v>
      </c>
      <c r="C257" s="46" t="s">
        <v>253</v>
      </c>
      <c r="D257" s="39">
        <v>3522</v>
      </c>
      <c r="E257" s="39">
        <v>889153</v>
      </c>
      <c r="F257" s="39">
        <v>9292645</v>
      </c>
      <c r="G257" s="37">
        <v>2386</v>
      </c>
      <c r="H257" s="106">
        <v>5590641</v>
      </c>
      <c r="I257" s="39">
        <v>2343.1018440905282</v>
      </c>
      <c r="J257" s="39">
        <v>0</v>
      </c>
      <c r="K257" s="40">
        <v>5590641</v>
      </c>
      <c r="L257" s="39">
        <v>3702004</v>
      </c>
      <c r="M257" s="107">
        <v>1.5702635234275866E-3</v>
      </c>
      <c r="N257" s="110">
        <v>2525440.6988751274</v>
      </c>
      <c r="O257" s="109">
        <v>0</v>
      </c>
    </row>
    <row r="258" spans="2:15" x14ac:dyDescent="0.35">
      <c r="B258" s="45">
        <v>106370771</v>
      </c>
      <c r="C258" s="46" t="s">
        <v>254</v>
      </c>
      <c r="D258" s="39">
        <v>4293</v>
      </c>
      <c r="E258" s="39">
        <v>1526407</v>
      </c>
      <c r="F258" s="39">
        <v>21609061</v>
      </c>
      <c r="G258" s="37">
        <v>4678</v>
      </c>
      <c r="H258" s="106">
        <v>12847449</v>
      </c>
      <c r="I258" s="39">
        <v>2746.3550662676357</v>
      </c>
      <c r="J258" s="39">
        <v>0</v>
      </c>
      <c r="K258" s="40">
        <v>12847449</v>
      </c>
      <c r="L258" s="39">
        <v>8761612</v>
      </c>
      <c r="M258" s="107">
        <v>3.2875630038612528E-3</v>
      </c>
      <c r="N258" s="110">
        <v>5287358.0046898741</v>
      </c>
      <c r="O258" s="109">
        <v>0</v>
      </c>
    </row>
    <row r="259" spans="2:15" x14ac:dyDescent="0.35">
      <c r="B259" s="45">
        <v>106370744</v>
      </c>
      <c r="C259" s="46" t="s">
        <v>255</v>
      </c>
      <c r="D259" s="39">
        <v>3779</v>
      </c>
      <c r="E259" s="39">
        <v>3531400</v>
      </c>
      <c r="F259" s="39">
        <v>72607741</v>
      </c>
      <c r="G259" s="37">
        <v>18279</v>
      </c>
      <c r="H259" s="106">
        <v>34277365</v>
      </c>
      <c r="I259" s="39">
        <v>1875.2319601728759</v>
      </c>
      <c r="J259" s="39">
        <v>28146613.21119231</v>
      </c>
      <c r="K259" s="40">
        <v>62423978.21119231</v>
      </c>
      <c r="L259" s="39">
        <v>10183762.78880769</v>
      </c>
      <c r="M259" s="107">
        <v>1.1563423409124553E-2</v>
      </c>
      <c r="N259" s="110">
        <v>18597349.846084747</v>
      </c>
      <c r="O259" s="109">
        <v>0</v>
      </c>
    </row>
    <row r="260" spans="2:15" x14ac:dyDescent="0.35">
      <c r="B260" s="45">
        <v>106374094</v>
      </c>
      <c r="C260" s="46" t="s">
        <v>256</v>
      </c>
      <c r="D260" s="39">
        <v>2963</v>
      </c>
      <c r="E260" s="39">
        <v>0</v>
      </c>
      <c r="F260" s="39">
        <v>0</v>
      </c>
      <c r="G260" s="37">
        <v>0</v>
      </c>
      <c r="H260" s="106">
        <v>0</v>
      </c>
      <c r="I260" s="39" t="s">
        <v>55</v>
      </c>
      <c r="J260" s="39">
        <v>0</v>
      </c>
      <c r="K260" s="40">
        <v>0</v>
      </c>
      <c r="L260" s="39">
        <v>0</v>
      </c>
      <c r="M260" s="107">
        <v>0</v>
      </c>
      <c r="N260" s="110">
        <v>0</v>
      </c>
      <c r="O260" s="109">
        <v>0</v>
      </c>
    </row>
    <row r="261" spans="2:15" x14ac:dyDescent="0.35">
      <c r="B261" s="45">
        <v>106410891</v>
      </c>
      <c r="C261" s="46" t="s">
        <v>257</v>
      </c>
      <c r="D261" s="39">
        <v>6835</v>
      </c>
      <c r="E261" s="39">
        <v>0</v>
      </c>
      <c r="F261" s="39">
        <v>1004745</v>
      </c>
      <c r="G261" s="37">
        <v>147</v>
      </c>
      <c r="H261" s="106">
        <v>627847</v>
      </c>
      <c r="I261" s="39">
        <v>4271.0680272108848</v>
      </c>
      <c r="J261" s="39">
        <v>0</v>
      </c>
      <c r="K261" s="40">
        <v>627847</v>
      </c>
      <c r="L261" s="39">
        <v>376898</v>
      </c>
      <c r="M261" s="107">
        <v>1.8581709634217221E-4</v>
      </c>
      <c r="N261" s="110">
        <v>298847.96446458553</v>
      </c>
      <c r="O261" s="109">
        <v>0</v>
      </c>
    </row>
    <row r="262" spans="2:15" x14ac:dyDescent="0.35">
      <c r="B262" s="45">
        <v>106370875</v>
      </c>
      <c r="C262" s="46" t="s">
        <v>258</v>
      </c>
      <c r="D262" s="39">
        <v>3229</v>
      </c>
      <c r="E262" s="39">
        <v>3343815</v>
      </c>
      <c r="F262" s="39">
        <v>29834531</v>
      </c>
      <c r="G262" s="37">
        <v>8204</v>
      </c>
      <c r="H262" s="106">
        <v>17972347</v>
      </c>
      <c r="I262" s="39">
        <v>2190.6810092637738</v>
      </c>
      <c r="J262" s="39">
        <v>9772709.2841217835</v>
      </c>
      <c r="K262" s="40">
        <v>27756462.284121782</v>
      </c>
      <c r="L262" s="39">
        <v>2078068.7158782184</v>
      </c>
      <c r="M262" s="107">
        <v>5.9730226593631124E-3</v>
      </c>
      <c r="N262" s="110">
        <v>9606358.6106441077</v>
      </c>
      <c r="O262" s="109">
        <v>11406</v>
      </c>
    </row>
    <row r="263" spans="2:15" x14ac:dyDescent="0.35">
      <c r="B263" s="45">
        <v>106370689</v>
      </c>
      <c r="C263" s="46" t="s">
        <v>259</v>
      </c>
      <c r="D263" s="39">
        <v>3008</v>
      </c>
      <c r="E263" s="39">
        <v>573568</v>
      </c>
      <c r="F263" s="39">
        <v>3004032</v>
      </c>
      <c r="G263" s="37">
        <v>808</v>
      </c>
      <c r="H263" s="106">
        <v>1892752</v>
      </c>
      <c r="I263" s="39">
        <v>2342.5148514851485</v>
      </c>
      <c r="J263" s="39">
        <v>16187.018297452145</v>
      </c>
      <c r="K263" s="40">
        <v>1908939.0182974522</v>
      </c>
      <c r="L263" s="39">
        <v>1095092.9817025478</v>
      </c>
      <c r="M263" s="107">
        <v>1.6091976631557418E-3</v>
      </c>
      <c r="N263" s="110">
        <v>2588058.1255542799</v>
      </c>
      <c r="O263" s="109">
        <v>0</v>
      </c>
    </row>
    <row r="264" spans="2:15" x14ac:dyDescent="0.35">
      <c r="B264" s="45">
        <v>106370694</v>
      </c>
      <c r="C264" s="46" t="s">
        <v>260</v>
      </c>
      <c r="D264" s="39">
        <v>4544</v>
      </c>
      <c r="E264" s="39">
        <v>5484360</v>
      </c>
      <c r="F264" s="39">
        <v>77306824</v>
      </c>
      <c r="G264" s="37">
        <v>15806</v>
      </c>
      <c r="H264" s="106">
        <v>35209317</v>
      </c>
      <c r="I264" s="39">
        <v>2227.5918638491712</v>
      </c>
      <c r="J264" s="39">
        <v>0</v>
      </c>
      <c r="K264" s="40">
        <v>34949560</v>
      </c>
      <c r="L264" s="39">
        <v>42357264</v>
      </c>
      <c r="M264" s="107">
        <v>1.3696331958185818E-2</v>
      </c>
      <c r="N264" s="110">
        <v>22027687.47821686</v>
      </c>
      <c r="O264" s="109">
        <v>-259757</v>
      </c>
    </row>
    <row r="265" spans="2:15" x14ac:dyDescent="0.35">
      <c r="B265" s="45">
        <v>106370745</v>
      </c>
      <c r="C265" s="46" t="s">
        <v>261</v>
      </c>
      <c r="D265" s="39">
        <v>1300</v>
      </c>
      <c r="E265" s="39">
        <v>0</v>
      </c>
      <c r="F265" s="39">
        <v>1833000</v>
      </c>
      <c r="G265" s="37">
        <v>1410</v>
      </c>
      <c r="H265" s="106">
        <v>1475885</v>
      </c>
      <c r="I265" s="39">
        <v>1046.7269503546099</v>
      </c>
      <c r="J265" s="39">
        <v>0</v>
      </c>
      <c r="K265" s="40">
        <v>1475885</v>
      </c>
      <c r="L265" s="39">
        <v>357115</v>
      </c>
      <c r="M265" s="107">
        <v>0</v>
      </c>
      <c r="N265" s="110">
        <v>0</v>
      </c>
      <c r="O265" s="109">
        <v>0</v>
      </c>
    </row>
    <row r="266" spans="2:15" x14ac:dyDescent="0.35">
      <c r="B266" s="45">
        <v>106450940</v>
      </c>
      <c r="C266" s="46" t="s">
        <v>262</v>
      </c>
      <c r="D266" s="39">
        <v>3738</v>
      </c>
      <c r="E266" s="39">
        <v>584622</v>
      </c>
      <c r="F266" s="39">
        <v>13177944</v>
      </c>
      <c r="G266" s="37">
        <v>3369</v>
      </c>
      <c r="H266" s="106">
        <v>4635280</v>
      </c>
      <c r="I266" s="39">
        <v>1375.8622736717127</v>
      </c>
      <c r="J266" s="39">
        <v>0</v>
      </c>
      <c r="K266" s="40">
        <v>4635280</v>
      </c>
      <c r="L266" s="39">
        <v>8542664</v>
      </c>
      <c r="M266" s="107">
        <v>7.7111037903466214E-4</v>
      </c>
      <c r="N266" s="110">
        <v>1240169.8858089577</v>
      </c>
      <c r="O266" s="109">
        <v>0</v>
      </c>
    </row>
    <row r="267" spans="2:15" x14ac:dyDescent="0.35">
      <c r="B267" s="45">
        <v>106190708</v>
      </c>
      <c r="C267" s="46" t="s">
        <v>263</v>
      </c>
      <c r="D267" s="39">
        <v>3004</v>
      </c>
      <c r="E267" s="39">
        <v>1091283</v>
      </c>
      <c r="F267" s="39">
        <v>4233467</v>
      </c>
      <c r="G267" s="37">
        <v>1046</v>
      </c>
      <c r="H267" s="106">
        <v>3123934</v>
      </c>
      <c r="I267" s="39">
        <v>2986.5525812619503</v>
      </c>
      <c r="J267" s="39">
        <v>648075.59702406265</v>
      </c>
      <c r="K267" s="40">
        <v>3772009.5970240626</v>
      </c>
      <c r="L267" s="39">
        <v>461457.40297593735</v>
      </c>
      <c r="M267" s="107">
        <v>1.3144576220927131E-3</v>
      </c>
      <c r="N267" s="110">
        <v>2114030.368949498</v>
      </c>
      <c r="O267" s="109">
        <v>0</v>
      </c>
    </row>
    <row r="268" spans="2:15" x14ac:dyDescent="0.35">
      <c r="B268" s="45">
        <v>106344114</v>
      </c>
      <c r="C268" s="46" t="s">
        <v>264</v>
      </c>
      <c r="D268" s="39">
        <v>0</v>
      </c>
      <c r="E268" s="39">
        <v>0</v>
      </c>
      <c r="F268" s="39">
        <v>0</v>
      </c>
      <c r="G268" s="37">
        <v>0</v>
      </c>
      <c r="H268" s="106">
        <v>0</v>
      </c>
      <c r="I268" s="39" t="s">
        <v>55</v>
      </c>
      <c r="J268" s="39">
        <v>564405.5341850206</v>
      </c>
      <c r="K268" s="40">
        <v>564405.5341850206</v>
      </c>
      <c r="L268" s="39">
        <v>-564405.5341850206</v>
      </c>
      <c r="M268" s="107">
        <v>3.0974005800274825E-4</v>
      </c>
      <c r="N268" s="110">
        <v>498152.1489110461</v>
      </c>
      <c r="O268" s="109">
        <v>0</v>
      </c>
    </row>
    <row r="269" spans="2:15" x14ac:dyDescent="0.35">
      <c r="B269" s="45">
        <v>106291023</v>
      </c>
      <c r="C269" s="46" t="s">
        <v>265</v>
      </c>
      <c r="D269" s="39">
        <v>3817</v>
      </c>
      <c r="E269" s="39">
        <v>860614</v>
      </c>
      <c r="F269" s="39">
        <v>4376071</v>
      </c>
      <c r="G269" s="37">
        <v>921</v>
      </c>
      <c r="H269" s="106">
        <v>5387670</v>
      </c>
      <c r="I269" s="39">
        <v>5849.8045602605862</v>
      </c>
      <c r="J269" s="39">
        <v>0</v>
      </c>
      <c r="K269" s="40">
        <v>5387670</v>
      </c>
      <c r="L269" s="39">
        <v>-1011599</v>
      </c>
      <c r="M269" s="107">
        <v>8.8190191916429723E-4</v>
      </c>
      <c r="N269" s="110">
        <v>1418354.9231354904</v>
      </c>
      <c r="O269" s="109">
        <v>0</v>
      </c>
    </row>
    <row r="270" spans="2:15" x14ac:dyDescent="0.35">
      <c r="B270" s="45">
        <v>106342392</v>
      </c>
      <c r="C270" s="46" t="s">
        <v>266</v>
      </c>
      <c r="D270" s="39">
        <v>1476</v>
      </c>
      <c r="E270" s="39">
        <v>0</v>
      </c>
      <c r="F270" s="39">
        <v>5444964</v>
      </c>
      <c r="G270" s="37">
        <v>3689</v>
      </c>
      <c r="H270" s="106">
        <v>3208364</v>
      </c>
      <c r="I270" s="39">
        <v>869.71103280021691</v>
      </c>
      <c r="J270" s="39">
        <v>110340.18021118018</v>
      </c>
      <c r="K270" s="40">
        <v>3318704.1802111804</v>
      </c>
      <c r="L270" s="39">
        <v>2126259.8197888196</v>
      </c>
      <c r="M270" s="107">
        <v>0</v>
      </c>
      <c r="N270" s="110">
        <v>0</v>
      </c>
      <c r="O270" s="109">
        <v>0</v>
      </c>
    </row>
    <row r="271" spans="2:15" x14ac:dyDescent="0.35">
      <c r="B271" s="45">
        <v>106491338</v>
      </c>
      <c r="C271" s="46" t="s">
        <v>267</v>
      </c>
      <c r="D271" s="39">
        <v>644</v>
      </c>
      <c r="E271" s="39">
        <v>0</v>
      </c>
      <c r="F271" s="39">
        <v>60536</v>
      </c>
      <c r="G271" s="37">
        <v>94</v>
      </c>
      <c r="H271" s="106">
        <v>198082</v>
      </c>
      <c r="I271" s="39">
        <v>2107.255319148936</v>
      </c>
      <c r="J271" s="39">
        <v>0</v>
      </c>
      <c r="K271" s="40">
        <v>198082</v>
      </c>
      <c r="L271" s="39">
        <v>-137546</v>
      </c>
      <c r="M271" s="107">
        <v>0</v>
      </c>
      <c r="N271" s="110">
        <v>0</v>
      </c>
      <c r="O271" s="109">
        <v>0</v>
      </c>
    </row>
    <row r="272" spans="2:15" x14ac:dyDescent="0.35">
      <c r="B272" s="45">
        <v>106301258</v>
      </c>
      <c r="C272" s="46" t="s">
        <v>268</v>
      </c>
      <c r="D272" s="39">
        <v>1790</v>
      </c>
      <c r="E272" s="39">
        <v>389701</v>
      </c>
      <c r="F272" s="39">
        <v>3167781</v>
      </c>
      <c r="G272" s="37">
        <v>1552</v>
      </c>
      <c r="H272" s="106">
        <v>3142818</v>
      </c>
      <c r="I272" s="39">
        <v>2025.0115979381444</v>
      </c>
      <c r="J272" s="39">
        <v>3311481.9565812596</v>
      </c>
      <c r="K272" s="40">
        <v>6454299.9565812591</v>
      </c>
      <c r="L272" s="39">
        <v>-3286518.9565812591</v>
      </c>
      <c r="M272" s="107">
        <v>1.9412751192891789E-3</v>
      </c>
      <c r="N272" s="110">
        <v>3122135.3109350535</v>
      </c>
      <c r="O272" s="109">
        <v>0</v>
      </c>
    </row>
    <row r="273" spans="2:15" x14ac:dyDescent="0.35">
      <c r="B273" s="45">
        <v>106190380</v>
      </c>
      <c r="C273" s="46" t="s">
        <v>269</v>
      </c>
      <c r="D273" s="39">
        <v>2833</v>
      </c>
      <c r="E273" s="39">
        <v>857294</v>
      </c>
      <c r="F273" s="39">
        <v>81158679</v>
      </c>
      <c r="G273" s="37">
        <v>28345</v>
      </c>
      <c r="H273" s="106">
        <v>24467067</v>
      </c>
      <c r="I273" s="39">
        <v>863.18811077791497</v>
      </c>
      <c r="J273" s="39">
        <v>16576770.879720379</v>
      </c>
      <c r="K273" s="40">
        <v>41043837.879720375</v>
      </c>
      <c r="L273" s="39">
        <v>40114841.120279625</v>
      </c>
      <c r="M273" s="107">
        <v>3.5466991448624922E-3</v>
      </c>
      <c r="N273" s="110">
        <v>5704124.3291125866</v>
      </c>
      <c r="O273" s="109">
        <v>0</v>
      </c>
    </row>
    <row r="274" spans="2:15" x14ac:dyDescent="0.35">
      <c r="B274" s="45">
        <v>106334068</v>
      </c>
      <c r="C274" s="46" t="s">
        <v>270</v>
      </c>
      <c r="D274" s="39">
        <v>3110</v>
      </c>
      <c r="E274" s="39">
        <v>1504535</v>
      </c>
      <c r="F274" s="39">
        <v>13723725</v>
      </c>
      <c r="G274" s="37">
        <v>3929</v>
      </c>
      <c r="H274" s="106">
        <v>8032974</v>
      </c>
      <c r="I274" s="39">
        <v>2044.5339781114787</v>
      </c>
      <c r="J274" s="39">
        <v>0</v>
      </c>
      <c r="K274" s="40">
        <v>8032974</v>
      </c>
      <c r="L274" s="39">
        <v>5690751</v>
      </c>
      <c r="M274" s="107">
        <v>3.4347899882302461E-3</v>
      </c>
      <c r="N274" s="110">
        <v>5524141.8392188139</v>
      </c>
      <c r="O274" s="109">
        <v>0</v>
      </c>
    </row>
    <row r="275" spans="2:15" x14ac:dyDescent="0.35">
      <c r="B275" s="45">
        <v>106100899</v>
      </c>
      <c r="C275" s="46" t="s">
        <v>271</v>
      </c>
      <c r="D275" s="39">
        <v>3588</v>
      </c>
      <c r="E275" s="39">
        <v>1329262</v>
      </c>
      <c r="F275" s="39">
        <v>18440434</v>
      </c>
      <c r="G275" s="37">
        <v>4769</v>
      </c>
      <c r="H275" s="106">
        <v>8870110</v>
      </c>
      <c r="I275" s="39">
        <v>1859.9517718599286</v>
      </c>
      <c r="J275" s="39">
        <v>0</v>
      </c>
      <c r="K275" s="40">
        <v>8870110</v>
      </c>
      <c r="L275" s="39">
        <v>9570324</v>
      </c>
      <c r="M275" s="107">
        <v>5.1227772985977024E-3</v>
      </c>
      <c r="N275" s="110">
        <v>8238916.6456039296</v>
      </c>
      <c r="O275" s="109">
        <v>0</v>
      </c>
    </row>
    <row r="276" spans="2:15" x14ac:dyDescent="0.35">
      <c r="B276" s="45">
        <v>106361339</v>
      </c>
      <c r="C276" s="46" t="s">
        <v>272</v>
      </c>
      <c r="D276" s="39">
        <v>3842</v>
      </c>
      <c r="E276" s="39">
        <v>871369</v>
      </c>
      <c r="F276" s="39">
        <v>33451529</v>
      </c>
      <c r="G276" s="37">
        <v>8480</v>
      </c>
      <c r="H276" s="106">
        <v>16456271</v>
      </c>
      <c r="I276" s="39">
        <v>1940.5979952830189</v>
      </c>
      <c r="J276" s="39">
        <v>7207387.0380368493</v>
      </c>
      <c r="K276" s="40">
        <v>23663658.038036849</v>
      </c>
      <c r="L276" s="39">
        <v>9787870.9619631507</v>
      </c>
      <c r="M276" s="107">
        <v>5.2043656642681239E-3</v>
      </c>
      <c r="N276" s="110">
        <v>8370134.4801550554</v>
      </c>
      <c r="O276" s="109">
        <v>0</v>
      </c>
    </row>
    <row r="277" spans="2:15" x14ac:dyDescent="0.35">
      <c r="B277" s="45">
        <v>106521041</v>
      </c>
      <c r="C277" s="46" t="s">
        <v>273</v>
      </c>
      <c r="D277" s="39">
        <v>3865</v>
      </c>
      <c r="E277" s="39">
        <v>777394</v>
      </c>
      <c r="F277" s="39">
        <v>3645224</v>
      </c>
      <c r="G277" s="37">
        <v>742</v>
      </c>
      <c r="H277" s="106">
        <v>4125762</v>
      </c>
      <c r="I277" s="39">
        <v>5560.3261455525608</v>
      </c>
      <c r="J277" s="39">
        <v>0</v>
      </c>
      <c r="K277" s="40">
        <v>4125762</v>
      </c>
      <c r="L277" s="39">
        <v>-480538</v>
      </c>
      <c r="M277" s="107">
        <v>8.8694538686292222E-4</v>
      </c>
      <c r="N277" s="110">
        <v>1426466.2868649154</v>
      </c>
      <c r="O277" s="109">
        <v>0</v>
      </c>
    </row>
    <row r="278" spans="2:15" x14ac:dyDescent="0.35">
      <c r="B278" s="45">
        <v>106190754</v>
      </c>
      <c r="C278" s="46" t="s">
        <v>274</v>
      </c>
      <c r="D278" s="39">
        <v>3410</v>
      </c>
      <c r="E278" s="39">
        <v>3813486</v>
      </c>
      <c r="F278" s="39">
        <v>95614096</v>
      </c>
      <c r="G278" s="37">
        <v>26921</v>
      </c>
      <c r="H278" s="106">
        <v>45589109</v>
      </c>
      <c r="I278" s="39">
        <v>1693.440399687976</v>
      </c>
      <c r="J278" s="39">
        <v>32087894.207061037</v>
      </c>
      <c r="K278" s="40">
        <v>52766000.207061037</v>
      </c>
      <c r="L278" s="39">
        <v>42848095.792938963</v>
      </c>
      <c r="M278" s="107">
        <v>1.1591509392732421E-2</v>
      </c>
      <c r="N278" s="110">
        <v>18642520.280864015</v>
      </c>
      <c r="O278" s="109">
        <v>-24911003</v>
      </c>
    </row>
    <row r="279" spans="2:15" x14ac:dyDescent="0.35">
      <c r="B279" s="45">
        <v>106380960</v>
      </c>
      <c r="C279" s="46" t="s">
        <v>275</v>
      </c>
      <c r="D279" s="39">
        <v>3758</v>
      </c>
      <c r="E279" s="39">
        <v>1692753</v>
      </c>
      <c r="F279" s="39">
        <v>26777403</v>
      </c>
      <c r="G279" s="37">
        <v>6675</v>
      </c>
      <c r="H279" s="106">
        <v>10323153</v>
      </c>
      <c r="I279" s="39">
        <v>1546.5397752808988</v>
      </c>
      <c r="J279" s="39">
        <v>0</v>
      </c>
      <c r="K279" s="40">
        <v>10323153</v>
      </c>
      <c r="L279" s="39">
        <v>16454250</v>
      </c>
      <c r="M279" s="107">
        <v>2.3329859325282383E-3</v>
      </c>
      <c r="N279" s="110">
        <v>3752120.2880961266</v>
      </c>
      <c r="O279" s="109">
        <v>0</v>
      </c>
    </row>
    <row r="280" spans="2:15" x14ac:dyDescent="0.35">
      <c r="B280" s="45">
        <v>106560529</v>
      </c>
      <c r="C280" s="46" t="s">
        <v>276</v>
      </c>
      <c r="D280" s="39">
        <v>3331</v>
      </c>
      <c r="E280" s="39">
        <v>0</v>
      </c>
      <c r="F280" s="39">
        <v>12761061</v>
      </c>
      <c r="G280" s="37">
        <v>3831</v>
      </c>
      <c r="H280" s="106">
        <v>9010104</v>
      </c>
      <c r="I280" s="39">
        <v>2351.8935003915426</v>
      </c>
      <c r="J280" s="39">
        <v>0</v>
      </c>
      <c r="K280" s="40">
        <v>9010104</v>
      </c>
      <c r="L280" s="39">
        <v>3750957</v>
      </c>
      <c r="M280" s="107">
        <v>3.6886373324518363E-3</v>
      </c>
      <c r="N280" s="110">
        <v>5932402.239358034</v>
      </c>
      <c r="O280" s="109">
        <v>0</v>
      </c>
    </row>
    <row r="281" spans="2:15" x14ac:dyDescent="0.35">
      <c r="B281" s="45">
        <v>106391042</v>
      </c>
      <c r="C281" s="46" t="s">
        <v>277</v>
      </c>
      <c r="D281" s="39">
        <v>5284</v>
      </c>
      <c r="E281" s="39">
        <v>1899795</v>
      </c>
      <c r="F281" s="39">
        <v>51955127</v>
      </c>
      <c r="G281" s="37">
        <v>9473</v>
      </c>
      <c r="H281" s="106">
        <v>23004205</v>
      </c>
      <c r="I281" s="39">
        <v>2428.3970231183362</v>
      </c>
      <c r="J281" s="39">
        <v>0</v>
      </c>
      <c r="K281" s="40">
        <v>22461402</v>
      </c>
      <c r="L281" s="39">
        <v>29493725</v>
      </c>
      <c r="M281" s="107">
        <v>5.6639125149920014E-3</v>
      </c>
      <c r="N281" s="110">
        <v>9109219.5461602155</v>
      </c>
      <c r="O281" s="109">
        <v>-542803</v>
      </c>
    </row>
    <row r="282" spans="2:15" x14ac:dyDescent="0.35">
      <c r="B282" s="45">
        <v>106361343</v>
      </c>
      <c r="C282" s="46" t="s">
        <v>278</v>
      </c>
      <c r="D282" s="39">
        <v>3136</v>
      </c>
      <c r="E282" s="39">
        <v>2521800</v>
      </c>
      <c r="F282" s="39">
        <v>14843144</v>
      </c>
      <c r="G282" s="37">
        <v>3929</v>
      </c>
      <c r="H282" s="106">
        <v>7248661</v>
      </c>
      <c r="I282" s="39">
        <v>1844.9124459149912</v>
      </c>
      <c r="J282" s="39">
        <v>0</v>
      </c>
      <c r="K282" s="40">
        <v>7248661</v>
      </c>
      <c r="L282" s="39">
        <v>7594483</v>
      </c>
      <c r="M282" s="107">
        <v>3.9566177573235935E-3</v>
      </c>
      <c r="N282" s="110">
        <v>6363392.7459678585</v>
      </c>
      <c r="O282" s="109">
        <v>0</v>
      </c>
    </row>
    <row r="283" spans="2:15" x14ac:dyDescent="0.35">
      <c r="B283" s="45">
        <v>106190053</v>
      </c>
      <c r="C283" s="46" t="s">
        <v>279</v>
      </c>
      <c r="D283" s="39">
        <v>3509</v>
      </c>
      <c r="E283" s="39">
        <v>1619082</v>
      </c>
      <c r="F283" s="39">
        <v>20690497</v>
      </c>
      <c r="G283" s="37">
        <v>5435</v>
      </c>
      <c r="H283" s="106">
        <v>12354892</v>
      </c>
      <c r="I283" s="39">
        <v>2273.2091996320146</v>
      </c>
      <c r="J283" s="39">
        <v>29870778.946114283</v>
      </c>
      <c r="K283" s="40">
        <v>42225670.946114287</v>
      </c>
      <c r="L283" s="39">
        <v>-21535173.946114287</v>
      </c>
      <c r="M283" s="107">
        <v>5.7196873919091789E-3</v>
      </c>
      <c r="N283" s="110">
        <v>9198921.7789637446</v>
      </c>
      <c r="O283" s="109">
        <v>0</v>
      </c>
    </row>
    <row r="284" spans="2:15" x14ac:dyDescent="0.35">
      <c r="B284" s="45">
        <v>106380965</v>
      </c>
      <c r="C284" s="46" t="s">
        <v>280</v>
      </c>
      <c r="D284" s="39">
        <v>5039</v>
      </c>
      <c r="E284" s="39">
        <v>984789</v>
      </c>
      <c r="F284" s="39">
        <v>10337173</v>
      </c>
      <c r="G284" s="37">
        <v>1856</v>
      </c>
      <c r="H284" s="106">
        <v>4032443</v>
      </c>
      <c r="I284" s="39">
        <v>2172.6524784482758</v>
      </c>
      <c r="J284" s="39">
        <v>0</v>
      </c>
      <c r="K284" s="40">
        <v>4032443</v>
      </c>
      <c r="L284" s="39">
        <v>6304730</v>
      </c>
      <c r="M284" s="107">
        <v>9.8276823054233996E-4</v>
      </c>
      <c r="N284" s="110">
        <v>1580577.3043466958</v>
      </c>
      <c r="O284" s="109">
        <v>0</v>
      </c>
    </row>
    <row r="285" spans="2:15" x14ac:dyDescent="0.35">
      <c r="B285" s="45">
        <v>106010967</v>
      </c>
      <c r="C285" s="46" t="s">
        <v>281</v>
      </c>
      <c r="D285" s="39">
        <v>4037</v>
      </c>
      <c r="E285" s="39">
        <v>412562</v>
      </c>
      <c r="F285" s="39">
        <v>6007844</v>
      </c>
      <c r="G285" s="37">
        <v>1386</v>
      </c>
      <c r="H285" s="106">
        <v>3648832</v>
      </c>
      <c r="I285" s="39">
        <v>2632.6349206349205</v>
      </c>
      <c r="J285" s="39">
        <v>32179772.433663942</v>
      </c>
      <c r="K285" s="40">
        <v>35828604.433663942</v>
      </c>
      <c r="L285" s="39">
        <v>-29820760.433663942</v>
      </c>
      <c r="M285" s="107">
        <v>2.5681157878764257E-3</v>
      </c>
      <c r="N285" s="110">
        <v>4130277.5192599553</v>
      </c>
      <c r="O285" s="109">
        <v>0</v>
      </c>
    </row>
    <row r="286" spans="2:15" x14ac:dyDescent="0.35">
      <c r="B286" s="45">
        <v>106430905</v>
      </c>
      <c r="C286" s="46" t="s">
        <v>282</v>
      </c>
      <c r="D286" s="39">
        <v>8399</v>
      </c>
      <c r="E286" s="39">
        <v>8313357</v>
      </c>
      <c r="F286" s="39">
        <v>110445197</v>
      </c>
      <c r="G286" s="37">
        <v>12160</v>
      </c>
      <c r="H286" s="106">
        <v>49285784</v>
      </c>
      <c r="I286" s="39">
        <v>4053.1072368421051</v>
      </c>
      <c r="J286" s="39">
        <v>12277426.430694254</v>
      </c>
      <c r="K286" s="40">
        <v>56550385.430694252</v>
      </c>
      <c r="L286" s="39">
        <v>53894811.569305748</v>
      </c>
      <c r="M286" s="107">
        <v>1.215700693430905E-2</v>
      </c>
      <c r="N286" s="110">
        <v>19552004.889851246</v>
      </c>
      <c r="O286" s="109">
        <v>-5012825</v>
      </c>
    </row>
    <row r="287" spans="2:15" x14ac:dyDescent="0.35">
      <c r="B287" s="45">
        <v>106014050</v>
      </c>
      <c r="C287" s="46" t="s">
        <v>283</v>
      </c>
      <c r="D287" s="39">
        <v>5000</v>
      </c>
      <c r="E287" s="39">
        <v>2447646</v>
      </c>
      <c r="F287" s="39">
        <v>9102646</v>
      </c>
      <c r="G287" s="37">
        <v>1331</v>
      </c>
      <c r="H287" s="106">
        <v>4610068</v>
      </c>
      <c r="I287" s="39">
        <v>3463.6123215627349</v>
      </c>
      <c r="J287" s="39">
        <v>0</v>
      </c>
      <c r="K287" s="40">
        <v>4610068</v>
      </c>
      <c r="L287" s="39">
        <v>4492578</v>
      </c>
      <c r="M287" s="107">
        <v>8.333530876660566E-4</v>
      </c>
      <c r="N287" s="110">
        <v>1340274.2741748246</v>
      </c>
      <c r="O287" s="109">
        <v>0</v>
      </c>
    </row>
    <row r="288" spans="2:15" x14ac:dyDescent="0.35">
      <c r="B288" s="45">
        <v>106034002</v>
      </c>
      <c r="C288" s="46" t="s">
        <v>284</v>
      </c>
      <c r="D288" s="39">
        <v>4209</v>
      </c>
      <c r="E288" s="39">
        <v>427288</v>
      </c>
      <c r="F288" s="39">
        <v>1925692</v>
      </c>
      <c r="G288" s="37">
        <v>356</v>
      </c>
      <c r="H288" s="106">
        <v>1463439</v>
      </c>
      <c r="I288" s="39">
        <v>4110.7837078651683</v>
      </c>
      <c r="J288" s="39">
        <v>0</v>
      </c>
      <c r="K288" s="40">
        <v>1463439</v>
      </c>
      <c r="L288" s="39">
        <v>462253</v>
      </c>
      <c r="M288" s="107">
        <v>4.2536624377287731E-4</v>
      </c>
      <c r="N288" s="110">
        <v>684112.70332944347</v>
      </c>
      <c r="O288" s="109">
        <v>0</v>
      </c>
    </row>
    <row r="289" spans="2:15" x14ac:dyDescent="0.35">
      <c r="B289" s="45">
        <v>106310791</v>
      </c>
      <c r="C289" s="46" t="s">
        <v>285</v>
      </c>
      <c r="D289" s="39">
        <v>4439</v>
      </c>
      <c r="E289" s="39">
        <v>598916</v>
      </c>
      <c r="F289" s="39">
        <v>3577485</v>
      </c>
      <c r="G289" s="37">
        <v>671</v>
      </c>
      <c r="H289" s="106">
        <v>1504094</v>
      </c>
      <c r="I289" s="39">
        <v>2241.570789865872</v>
      </c>
      <c r="J289" s="39">
        <v>0</v>
      </c>
      <c r="K289" s="40">
        <v>1504094</v>
      </c>
      <c r="L289" s="39">
        <v>2073391</v>
      </c>
      <c r="M289" s="107">
        <v>8.6020722596935302E-4</v>
      </c>
      <c r="N289" s="110">
        <v>1383463.5432322444</v>
      </c>
      <c r="O289" s="109">
        <v>0</v>
      </c>
    </row>
    <row r="290" spans="2:15" x14ac:dyDescent="0.35">
      <c r="B290" s="45">
        <v>106344017</v>
      </c>
      <c r="C290" s="46" t="s">
        <v>286</v>
      </c>
      <c r="D290" s="39">
        <v>1575</v>
      </c>
      <c r="E290" s="39">
        <v>0</v>
      </c>
      <c r="F290" s="39">
        <v>4197375</v>
      </c>
      <c r="G290" s="37">
        <v>2665</v>
      </c>
      <c r="H290" s="106">
        <v>2335116</v>
      </c>
      <c r="I290" s="39">
        <v>876.21613508442772</v>
      </c>
      <c r="J290" s="39">
        <v>0</v>
      </c>
      <c r="K290" s="40">
        <v>2335116</v>
      </c>
      <c r="L290" s="39">
        <v>1862259</v>
      </c>
      <c r="M290" s="107">
        <v>0</v>
      </c>
      <c r="N290" s="110">
        <v>0</v>
      </c>
      <c r="O290" s="109">
        <v>0</v>
      </c>
    </row>
    <row r="291" spans="2:15" x14ac:dyDescent="0.35">
      <c r="B291" s="45">
        <v>106084001</v>
      </c>
      <c r="C291" s="46" t="s">
        <v>287</v>
      </c>
      <c r="D291" s="39">
        <v>3878</v>
      </c>
      <c r="E291" s="39">
        <v>658992</v>
      </c>
      <c r="F291" s="39">
        <v>1422958</v>
      </c>
      <c r="G291" s="37">
        <v>197</v>
      </c>
      <c r="H291" s="106">
        <v>902904</v>
      </c>
      <c r="I291" s="39">
        <v>4583.2690355329951</v>
      </c>
      <c r="J291" s="39">
        <v>29428.027858046964</v>
      </c>
      <c r="K291" s="40">
        <v>932332.02785804693</v>
      </c>
      <c r="L291" s="39">
        <v>490625.97214195307</v>
      </c>
      <c r="M291" s="107">
        <v>2.3186615138216893E-4</v>
      </c>
      <c r="N291" s="110">
        <v>372908.24543506908</v>
      </c>
      <c r="O291" s="109">
        <v>0</v>
      </c>
    </row>
    <row r="292" spans="2:15" x14ac:dyDescent="0.35">
      <c r="B292" s="45">
        <v>106574010</v>
      </c>
      <c r="C292" s="46" t="s">
        <v>288</v>
      </c>
      <c r="D292" s="39">
        <v>4331</v>
      </c>
      <c r="E292" s="39">
        <v>648934</v>
      </c>
      <c r="F292" s="39">
        <v>3706620</v>
      </c>
      <c r="G292" s="37">
        <v>706</v>
      </c>
      <c r="H292" s="106">
        <v>1947059</v>
      </c>
      <c r="I292" s="39">
        <v>2757.8739376770536</v>
      </c>
      <c r="J292" s="39">
        <v>0</v>
      </c>
      <c r="K292" s="40">
        <v>1947059</v>
      </c>
      <c r="L292" s="39">
        <v>1759561</v>
      </c>
      <c r="M292" s="107">
        <v>9.2995224006913217E-4</v>
      </c>
      <c r="N292" s="110">
        <v>1495633.8219933079</v>
      </c>
      <c r="O292" s="109">
        <v>0</v>
      </c>
    </row>
    <row r="293" spans="2:15" x14ac:dyDescent="0.35">
      <c r="B293" s="45">
        <v>106070934</v>
      </c>
      <c r="C293" s="46" t="s">
        <v>289</v>
      </c>
      <c r="D293" s="39">
        <v>4126</v>
      </c>
      <c r="E293" s="39">
        <v>1542054</v>
      </c>
      <c r="F293" s="39">
        <v>8246804</v>
      </c>
      <c r="G293" s="37">
        <v>1625</v>
      </c>
      <c r="H293" s="106">
        <v>5080767</v>
      </c>
      <c r="I293" s="39">
        <v>3126.6258461538459</v>
      </c>
      <c r="J293" s="39">
        <v>546353.53525585169</v>
      </c>
      <c r="K293" s="40">
        <v>5627120.5352558512</v>
      </c>
      <c r="L293" s="39">
        <v>2619683.4647441488</v>
      </c>
      <c r="M293" s="107">
        <v>2.1968909756154629E-3</v>
      </c>
      <c r="N293" s="110">
        <v>3533239.9931829846</v>
      </c>
      <c r="O293" s="109">
        <v>0</v>
      </c>
    </row>
    <row r="294" spans="2:15" x14ac:dyDescent="0.35">
      <c r="B294" s="45">
        <v>106171395</v>
      </c>
      <c r="C294" s="46" t="s">
        <v>290</v>
      </c>
      <c r="D294" s="39">
        <v>5043</v>
      </c>
      <c r="E294" s="39">
        <v>0</v>
      </c>
      <c r="F294" s="39">
        <v>862353</v>
      </c>
      <c r="G294" s="37">
        <v>171</v>
      </c>
      <c r="H294" s="106">
        <v>1021563</v>
      </c>
      <c r="I294" s="39">
        <v>5974.0526315789475</v>
      </c>
      <c r="J294" s="39">
        <v>47084.642207097735</v>
      </c>
      <c r="K294" s="40">
        <v>1068647.6422070977</v>
      </c>
      <c r="L294" s="39">
        <v>-206294.64220709773</v>
      </c>
      <c r="M294" s="107">
        <v>2.8752759483097353E-4</v>
      </c>
      <c r="N294" s="110">
        <v>462428.04421184422</v>
      </c>
      <c r="O294" s="109">
        <v>0</v>
      </c>
    </row>
    <row r="295" spans="2:15" x14ac:dyDescent="0.35">
      <c r="B295" s="45">
        <v>106444012</v>
      </c>
      <c r="C295" s="46" t="s">
        <v>291</v>
      </c>
      <c r="D295" s="39">
        <v>10938</v>
      </c>
      <c r="E295" s="39">
        <v>213977</v>
      </c>
      <c r="F295" s="39">
        <v>563993</v>
      </c>
      <c r="G295" s="37">
        <v>32</v>
      </c>
      <c r="H295" s="106">
        <v>81667</v>
      </c>
      <c r="I295" s="39">
        <v>2552.09375</v>
      </c>
      <c r="J295" s="39">
        <v>0</v>
      </c>
      <c r="K295" s="40">
        <v>81667</v>
      </c>
      <c r="L295" s="39">
        <v>482326</v>
      </c>
      <c r="M295" s="107">
        <v>1.2785618910063232E-4</v>
      </c>
      <c r="N295" s="110">
        <v>205629.95875558318</v>
      </c>
      <c r="O295" s="109">
        <v>0</v>
      </c>
    </row>
    <row r="296" spans="2:15" x14ac:dyDescent="0.35">
      <c r="B296" s="45">
        <v>106341051</v>
      </c>
      <c r="C296" s="46" t="s">
        <v>292</v>
      </c>
      <c r="D296" s="39">
        <v>5723</v>
      </c>
      <c r="E296" s="39">
        <v>3188816</v>
      </c>
      <c r="F296" s="39">
        <v>113728561</v>
      </c>
      <c r="G296" s="37">
        <v>19315</v>
      </c>
      <c r="H296" s="106">
        <v>60732117</v>
      </c>
      <c r="I296" s="39">
        <v>3144.2980585037535</v>
      </c>
      <c r="J296" s="39">
        <v>0</v>
      </c>
      <c r="K296" s="40">
        <v>60732117</v>
      </c>
      <c r="L296" s="39">
        <v>52996444</v>
      </c>
      <c r="M296" s="107">
        <v>1.5582078522221198E-2</v>
      </c>
      <c r="N296" s="110">
        <v>25060516.713263724</v>
      </c>
      <c r="O296" s="109">
        <v>0</v>
      </c>
    </row>
    <row r="297" spans="2:15" x14ac:dyDescent="0.35">
      <c r="B297" s="45">
        <v>106311000</v>
      </c>
      <c r="C297" s="46" t="s">
        <v>293</v>
      </c>
      <c r="D297" s="39">
        <v>3928</v>
      </c>
      <c r="E297" s="39">
        <v>1863606</v>
      </c>
      <c r="F297" s="39">
        <v>24096086</v>
      </c>
      <c r="G297" s="37">
        <v>5660</v>
      </c>
      <c r="H297" s="106">
        <v>15199043</v>
      </c>
      <c r="I297" s="39">
        <v>2685.3432862190812</v>
      </c>
      <c r="J297" s="39">
        <v>0</v>
      </c>
      <c r="K297" s="40">
        <v>15064606</v>
      </c>
      <c r="L297" s="39">
        <v>9031480</v>
      </c>
      <c r="M297" s="107">
        <v>5.6068672663949588E-3</v>
      </c>
      <c r="N297" s="110">
        <v>9017474.1860120315</v>
      </c>
      <c r="O297" s="109">
        <v>-134437</v>
      </c>
    </row>
    <row r="298" spans="2:15" x14ac:dyDescent="0.35">
      <c r="B298" s="45">
        <v>106494106</v>
      </c>
      <c r="C298" s="46" t="s">
        <v>294</v>
      </c>
      <c r="D298" s="39">
        <v>5240</v>
      </c>
      <c r="E298" s="39">
        <v>1279105</v>
      </c>
      <c r="F298" s="39">
        <v>8746105</v>
      </c>
      <c r="G298" s="37">
        <v>1425</v>
      </c>
      <c r="H298" s="106">
        <v>3610483</v>
      </c>
      <c r="I298" s="39">
        <v>2533.6722807017545</v>
      </c>
      <c r="J298" s="39">
        <v>251933.87618664204</v>
      </c>
      <c r="K298" s="40">
        <v>3862416.8761866419</v>
      </c>
      <c r="L298" s="39">
        <v>4883688.1238133581</v>
      </c>
      <c r="M298" s="107">
        <v>2.0143883535276132E-3</v>
      </c>
      <c r="N298" s="110">
        <v>3239722.667845116</v>
      </c>
      <c r="O298" s="109">
        <v>0</v>
      </c>
    </row>
    <row r="299" spans="2:15" x14ac:dyDescent="0.35">
      <c r="B299" s="45">
        <v>106481094</v>
      </c>
      <c r="C299" s="46" t="s">
        <v>295</v>
      </c>
      <c r="D299" s="39">
        <v>3897</v>
      </c>
      <c r="E299" s="39">
        <v>946732</v>
      </c>
      <c r="F299" s="39">
        <v>4761895</v>
      </c>
      <c r="G299" s="37">
        <v>979</v>
      </c>
      <c r="H299" s="106">
        <v>2581925</v>
      </c>
      <c r="I299" s="39">
        <v>2637.3084780388153</v>
      </c>
      <c r="J299" s="39">
        <v>276280.88938362518</v>
      </c>
      <c r="K299" s="40">
        <v>2858205.8893836252</v>
      </c>
      <c r="L299" s="39">
        <v>1903689.1106163748</v>
      </c>
      <c r="M299" s="107">
        <v>1.0987496940733526E-3</v>
      </c>
      <c r="N299" s="110">
        <v>1767109.2487918972</v>
      </c>
      <c r="O299" s="109">
        <v>0</v>
      </c>
    </row>
    <row r="300" spans="2:15" x14ac:dyDescent="0.35">
      <c r="B300" s="45">
        <v>106391056</v>
      </c>
      <c r="C300" s="46" t="s">
        <v>296</v>
      </c>
      <c r="D300" s="39">
        <v>3918</v>
      </c>
      <c r="E300" s="39">
        <v>830705</v>
      </c>
      <c r="F300" s="39">
        <v>3949433</v>
      </c>
      <c r="G300" s="37">
        <v>796</v>
      </c>
      <c r="H300" s="106">
        <v>2619720</v>
      </c>
      <c r="I300" s="39">
        <v>3291.1055276381908</v>
      </c>
      <c r="J300" s="39">
        <v>0</v>
      </c>
      <c r="K300" s="40">
        <v>2619720</v>
      </c>
      <c r="L300" s="39">
        <v>1329713</v>
      </c>
      <c r="M300" s="107">
        <v>1.0348894084126637E-3</v>
      </c>
      <c r="N300" s="110">
        <v>1664403.3258412946</v>
      </c>
      <c r="O300" s="109">
        <v>0</v>
      </c>
    </row>
    <row r="301" spans="2:15" x14ac:dyDescent="0.35">
      <c r="B301" s="45">
        <v>106444029</v>
      </c>
      <c r="C301" s="46" t="s">
        <v>297</v>
      </c>
      <c r="D301" s="39">
        <v>1682</v>
      </c>
      <c r="E301" s="39">
        <v>0</v>
      </c>
      <c r="F301" s="39">
        <v>2302658</v>
      </c>
      <c r="G301" s="37">
        <v>1369</v>
      </c>
      <c r="H301" s="106">
        <v>2593445</v>
      </c>
      <c r="I301" s="39">
        <v>1894.4083272461651</v>
      </c>
      <c r="J301" s="39">
        <v>23878.399670012597</v>
      </c>
      <c r="K301" s="40">
        <v>2617323.3996700128</v>
      </c>
      <c r="L301" s="39">
        <v>-314665.39967001276</v>
      </c>
      <c r="M301" s="107">
        <v>0</v>
      </c>
      <c r="N301" s="110">
        <v>0</v>
      </c>
      <c r="O301" s="109">
        <v>0</v>
      </c>
    </row>
    <row r="302" spans="2:15" x14ac:dyDescent="0.35">
      <c r="B302" s="45">
        <v>106334564</v>
      </c>
      <c r="C302" s="46" t="s">
        <v>298</v>
      </c>
      <c r="D302" s="39">
        <v>3628</v>
      </c>
      <c r="E302" s="39">
        <v>711324</v>
      </c>
      <c r="F302" s="39">
        <v>8094304</v>
      </c>
      <c r="G302" s="37">
        <v>2035</v>
      </c>
      <c r="H302" s="106">
        <v>4445682</v>
      </c>
      <c r="I302" s="39">
        <v>2184.6103194103193</v>
      </c>
      <c r="J302" s="39">
        <v>0</v>
      </c>
      <c r="K302" s="40">
        <v>4445682</v>
      </c>
      <c r="L302" s="39">
        <v>3648622</v>
      </c>
      <c r="M302" s="107">
        <v>1.3882680755896494E-3</v>
      </c>
      <c r="N302" s="110">
        <v>2232739.0573209305</v>
      </c>
      <c r="O302" s="109">
        <v>0</v>
      </c>
    </row>
    <row r="303" spans="2:15" x14ac:dyDescent="0.35">
      <c r="B303" s="45">
        <v>106400524</v>
      </c>
      <c r="C303" s="46" t="s">
        <v>299</v>
      </c>
      <c r="D303" s="39">
        <v>4202</v>
      </c>
      <c r="E303" s="39">
        <v>418540</v>
      </c>
      <c r="F303" s="39">
        <v>6087038</v>
      </c>
      <c r="G303" s="37">
        <v>1349</v>
      </c>
      <c r="H303" s="106">
        <v>3299975</v>
      </c>
      <c r="I303" s="39">
        <v>2446.2379540400298</v>
      </c>
      <c r="J303" s="39">
        <v>0</v>
      </c>
      <c r="K303" s="40">
        <v>3299975</v>
      </c>
      <c r="L303" s="39">
        <v>2787063</v>
      </c>
      <c r="M303" s="107">
        <v>1.6204703944856117E-3</v>
      </c>
      <c r="N303" s="110">
        <v>2606187.957944321</v>
      </c>
      <c r="O303" s="109">
        <v>0</v>
      </c>
    </row>
    <row r="304" spans="2:15" x14ac:dyDescent="0.35">
      <c r="B304" s="45">
        <v>106400548</v>
      </c>
      <c r="C304" s="46" t="s">
        <v>300</v>
      </c>
      <c r="D304" s="39">
        <v>3213</v>
      </c>
      <c r="E304" s="39">
        <v>502206</v>
      </c>
      <c r="F304" s="39">
        <v>2291847</v>
      </c>
      <c r="G304" s="37">
        <v>557</v>
      </c>
      <c r="H304" s="106">
        <v>2666195</v>
      </c>
      <c r="I304" s="39">
        <v>4786.7055655296226</v>
      </c>
      <c r="J304" s="39">
        <v>0</v>
      </c>
      <c r="K304" s="40">
        <v>2666195</v>
      </c>
      <c r="L304" s="39">
        <v>-374348</v>
      </c>
      <c r="M304" s="107">
        <v>8.9539119969736297E-4</v>
      </c>
      <c r="N304" s="110">
        <v>1440049.6116692901</v>
      </c>
      <c r="O304" s="109">
        <v>0</v>
      </c>
    </row>
    <row r="305" spans="2:15" x14ac:dyDescent="0.35">
      <c r="B305" s="45">
        <v>106190422</v>
      </c>
      <c r="C305" s="46" t="s">
        <v>301</v>
      </c>
      <c r="D305" s="39">
        <v>3710</v>
      </c>
      <c r="E305" s="39">
        <v>1291082</v>
      </c>
      <c r="F305" s="39">
        <v>16197862</v>
      </c>
      <c r="G305" s="37">
        <v>4018</v>
      </c>
      <c r="H305" s="106">
        <v>10012596</v>
      </c>
      <c r="I305" s="39">
        <v>2491.9352911896467</v>
      </c>
      <c r="J305" s="39">
        <v>0</v>
      </c>
      <c r="K305" s="40">
        <v>9919148</v>
      </c>
      <c r="L305" s="39">
        <v>6278714</v>
      </c>
      <c r="M305" s="107">
        <v>3.4325265861281547E-3</v>
      </c>
      <c r="N305" s="110">
        <v>5520501.6299792435</v>
      </c>
      <c r="O305" s="109">
        <v>-93448</v>
      </c>
    </row>
    <row r="306" spans="2:15" x14ac:dyDescent="0.35">
      <c r="B306" s="45">
        <v>106364451</v>
      </c>
      <c r="C306" s="46" t="s">
        <v>302</v>
      </c>
      <c r="D306" s="39">
        <v>0</v>
      </c>
      <c r="E306" s="39">
        <v>0</v>
      </c>
      <c r="F306" s="39">
        <v>0</v>
      </c>
      <c r="G306" s="37">
        <v>0</v>
      </c>
      <c r="H306" s="106">
        <v>0</v>
      </c>
      <c r="I306" s="39" t="s">
        <v>55</v>
      </c>
      <c r="J306" s="39">
        <v>368427.03255002666</v>
      </c>
      <c r="K306" s="40">
        <v>368427.03255002666</v>
      </c>
      <c r="L306" s="39">
        <v>-368427.03255002666</v>
      </c>
      <c r="M306" s="107">
        <v>0</v>
      </c>
      <c r="N306" s="110">
        <v>0</v>
      </c>
      <c r="O306" s="109">
        <v>0</v>
      </c>
    </row>
    <row r="307" spans="2:15" x14ac:dyDescent="0.35">
      <c r="B307" s="45">
        <v>106010776</v>
      </c>
      <c r="C307" s="46" t="s">
        <v>303</v>
      </c>
      <c r="D307" s="39">
        <v>5597</v>
      </c>
      <c r="E307" s="39">
        <v>0</v>
      </c>
      <c r="F307" s="39">
        <v>98787050</v>
      </c>
      <c r="G307" s="37">
        <v>17650</v>
      </c>
      <c r="H307" s="106">
        <v>76170965</v>
      </c>
      <c r="I307" s="39">
        <v>4315.6354107648722</v>
      </c>
      <c r="J307" s="39">
        <v>56444156.303110264</v>
      </c>
      <c r="K307" s="40">
        <v>130581405.30311027</v>
      </c>
      <c r="L307" s="39">
        <v>-31794355.303110272</v>
      </c>
      <c r="M307" s="107">
        <v>2.1876587838366237E-2</v>
      </c>
      <c r="N307" s="110">
        <v>35183919.421964802</v>
      </c>
      <c r="O307" s="109">
        <v>-2033716</v>
      </c>
    </row>
    <row r="308" spans="2:15" x14ac:dyDescent="0.35">
      <c r="B308" s="45">
        <v>106191216</v>
      </c>
      <c r="C308" s="46" t="s">
        <v>304</v>
      </c>
      <c r="D308" s="39">
        <v>4990</v>
      </c>
      <c r="E308" s="39">
        <v>0</v>
      </c>
      <c r="F308" s="39">
        <v>329340</v>
      </c>
      <c r="G308" s="37">
        <v>66</v>
      </c>
      <c r="H308" s="106">
        <v>99029</v>
      </c>
      <c r="I308" s="39">
        <v>1500.439393939394</v>
      </c>
      <c r="J308" s="39">
        <v>0</v>
      </c>
      <c r="K308" s="40">
        <v>-228390</v>
      </c>
      <c r="L308" s="39">
        <v>557730</v>
      </c>
      <c r="M308" s="107">
        <v>0</v>
      </c>
      <c r="N308" s="110">
        <v>0</v>
      </c>
      <c r="O308" s="109">
        <v>-327419</v>
      </c>
    </row>
    <row r="309" spans="2:15" x14ac:dyDescent="0.35">
      <c r="B309" s="45">
        <v>106190818</v>
      </c>
      <c r="C309" s="46" t="s">
        <v>305</v>
      </c>
      <c r="D309" s="39">
        <v>3246</v>
      </c>
      <c r="E309" s="39">
        <v>442039</v>
      </c>
      <c r="F309" s="39">
        <v>3642595</v>
      </c>
      <c r="G309" s="37">
        <v>986</v>
      </c>
      <c r="H309" s="106">
        <v>2008651</v>
      </c>
      <c r="I309" s="39">
        <v>2037.1713995943205</v>
      </c>
      <c r="J309" s="39">
        <v>0</v>
      </c>
      <c r="K309" s="40">
        <v>2008651</v>
      </c>
      <c r="L309" s="39">
        <v>1633944</v>
      </c>
      <c r="M309" s="107">
        <v>0</v>
      </c>
      <c r="N309" s="110">
        <v>0</v>
      </c>
      <c r="O309" s="109">
        <v>0</v>
      </c>
    </row>
    <row r="310" spans="2:15" x14ac:dyDescent="0.35">
      <c r="B310" s="45">
        <v>106204019</v>
      </c>
      <c r="C310" s="46" t="s">
        <v>306</v>
      </c>
      <c r="D310" s="39">
        <v>4051</v>
      </c>
      <c r="E310" s="39">
        <v>0</v>
      </c>
      <c r="F310" s="39">
        <v>131009340</v>
      </c>
      <c r="G310" s="37">
        <v>32340</v>
      </c>
      <c r="H310" s="106">
        <v>96752716</v>
      </c>
      <c r="I310" s="39">
        <v>2991.735188620903</v>
      </c>
      <c r="J310" s="39">
        <v>29092610.928922862</v>
      </c>
      <c r="K310" s="40">
        <v>125845326.92892286</v>
      </c>
      <c r="L310" s="39">
        <v>5164013.0710771382</v>
      </c>
      <c r="M310" s="107">
        <v>2.0521591298947185E-2</v>
      </c>
      <c r="N310" s="110">
        <v>33004690.676961329</v>
      </c>
      <c r="O310" s="109">
        <v>0</v>
      </c>
    </row>
    <row r="311" spans="2:15" x14ac:dyDescent="0.35">
      <c r="B311" s="45">
        <v>106190812</v>
      </c>
      <c r="C311" s="46" t="s">
        <v>307</v>
      </c>
      <c r="D311" s="39">
        <v>3080</v>
      </c>
      <c r="E311" s="39">
        <v>519532</v>
      </c>
      <c r="F311" s="39">
        <v>22292052</v>
      </c>
      <c r="G311" s="37">
        <v>7069</v>
      </c>
      <c r="H311" s="106">
        <v>12662829</v>
      </c>
      <c r="I311" s="39">
        <v>1791.3182911302872</v>
      </c>
      <c r="J311" s="39">
        <v>24095211.822240286</v>
      </c>
      <c r="K311" s="40">
        <v>36486678.822240286</v>
      </c>
      <c r="L311" s="39">
        <v>-14194626.822240286</v>
      </c>
      <c r="M311" s="107">
        <v>8.4175265829967358E-3</v>
      </c>
      <c r="N311" s="110">
        <v>13537832.280636022</v>
      </c>
      <c r="O311" s="109">
        <v>-271362</v>
      </c>
    </row>
    <row r="312" spans="2:15" x14ac:dyDescent="0.35">
      <c r="B312" s="45">
        <v>106344035</v>
      </c>
      <c r="C312" s="46" t="s">
        <v>308</v>
      </c>
      <c r="D312" s="39">
        <v>2873</v>
      </c>
      <c r="E312" s="39">
        <v>0</v>
      </c>
      <c r="F312" s="39">
        <v>0</v>
      </c>
      <c r="G312" s="37">
        <v>0</v>
      </c>
      <c r="H312" s="106">
        <v>0</v>
      </c>
      <c r="I312" s="39" t="s">
        <v>55</v>
      </c>
      <c r="J312" s="39">
        <v>0</v>
      </c>
      <c r="K312" s="40">
        <v>0</v>
      </c>
      <c r="L312" s="39">
        <v>0</v>
      </c>
      <c r="M312" s="107">
        <v>0</v>
      </c>
      <c r="N312" s="110">
        <v>0</v>
      </c>
      <c r="O312" s="109">
        <v>0</v>
      </c>
    </row>
    <row r="313" spans="2:15" x14ac:dyDescent="0.35">
      <c r="B313" s="45">
        <v>106334533</v>
      </c>
      <c r="C313" s="46" t="s">
        <v>309</v>
      </c>
      <c r="D313" s="39">
        <v>2619</v>
      </c>
      <c r="E313" s="39">
        <v>0</v>
      </c>
      <c r="F313" s="39">
        <v>0</v>
      </c>
      <c r="G313" s="37">
        <v>0</v>
      </c>
      <c r="H313" s="106">
        <v>0</v>
      </c>
      <c r="I313" s="39" t="s">
        <v>55</v>
      </c>
      <c r="J313" s="39">
        <v>0</v>
      </c>
      <c r="K313" s="40">
        <v>0</v>
      </c>
      <c r="L313" s="39">
        <v>0</v>
      </c>
      <c r="M313" s="107">
        <v>0</v>
      </c>
      <c r="N313" s="110">
        <v>0</v>
      </c>
      <c r="O313" s="109">
        <v>0</v>
      </c>
    </row>
    <row r="314" spans="2:15" x14ac:dyDescent="0.35">
      <c r="B314" s="45">
        <v>106361370</v>
      </c>
      <c r="C314" s="46" t="s">
        <v>310</v>
      </c>
      <c r="D314" s="39">
        <v>3035</v>
      </c>
      <c r="E314" s="39">
        <v>357345</v>
      </c>
      <c r="F314" s="39">
        <v>3826350</v>
      </c>
      <c r="G314" s="37">
        <v>1143</v>
      </c>
      <c r="H314" s="106">
        <v>2266231</v>
      </c>
      <c r="I314" s="39">
        <v>1982.7042869641296</v>
      </c>
      <c r="J314" s="39">
        <v>2645407.6471194327</v>
      </c>
      <c r="K314" s="40">
        <v>4911638.6471194327</v>
      </c>
      <c r="L314" s="39">
        <v>-1085288.6471194327</v>
      </c>
      <c r="M314" s="107">
        <v>1.1970914856601418E-3</v>
      </c>
      <c r="N314" s="110">
        <v>1925271.4675330282</v>
      </c>
      <c r="O314" s="109">
        <v>0</v>
      </c>
    </row>
    <row r="315" spans="2:15" x14ac:dyDescent="0.35">
      <c r="B315" s="45">
        <v>106444013</v>
      </c>
      <c r="C315" s="46" t="s">
        <v>311</v>
      </c>
      <c r="D315" s="39">
        <v>4509</v>
      </c>
      <c r="E315" s="39">
        <v>276511</v>
      </c>
      <c r="F315" s="39">
        <v>5267974</v>
      </c>
      <c r="G315" s="37">
        <v>1107</v>
      </c>
      <c r="H315" s="106">
        <v>3869034</v>
      </c>
      <c r="I315" s="39">
        <v>3495.062330623306</v>
      </c>
      <c r="J315" s="39">
        <v>1389691.9321650658</v>
      </c>
      <c r="K315" s="40">
        <v>5258725.9321650658</v>
      </c>
      <c r="L315" s="39">
        <v>9248.0678349342197</v>
      </c>
      <c r="M315" s="107">
        <v>2.0807554685720285E-3</v>
      </c>
      <c r="N315" s="110">
        <v>3346460.3019425073</v>
      </c>
      <c r="O315" s="109">
        <v>0</v>
      </c>
    </row>
    <row r="316" spans="2:15" x14ac:dyDescent="0.35">
      <c r="B316" s="45">
        <v>106301379</v>
      </c>
      <c r="C316" s="46" t="s">
        <v>312</v>
      </c>
      <c r="D316" s="39">
        <v>2987</v>
      </c>
      <c r="E316" s="39">
        <v>508360</v>
      </c>
      <c r="F316" s="39">
        <v>8047548</v>
      </c>
      <c r="G316" s="37">
        <v>2524</v>
      </c>
      <c r="H316" s="106">
        <v>4929072</v>
      </c>
      <c r="I316" s="39">
        <v>1952.8811410459589</v>
      </c>
      <c r="J316" s="39">
        <v>2894086.2568227919</v>
      </c>
      <c r="K316" s="40">
        <v>7823158.2568227919</v>
      </c>
      <c r="L316" s="39">
        <v>224389.74317720812</v>
      </c>
      <c r="M316" s="107">
        <v>1.6070836056101176E-3</v>
      </c>
      <c r="N316" s="110">
        <v>2584658.1058213948</v>
      </c>
      <c r="O316" s="109">
        <v>0</v>
      </c>
    </row>
    <row r="317" spans="2:15" x14ac:dyDescent="0.35">
      <c r="B317" s="45">
        <v>106190857</v>
      </c>
      <c r="C317" s="46" t="s">
        <v>313</v>
      </c>
      <c r="D317" s="39">
        <v>2724</v>
      </c>
      <c r="E317" s="39">
        <v>0</v>
      </c>
      <c r="F317" s="39">
        <v>0</v>
      </c>
      <c r="G317" s="37">
        <v>0</v>
      </c>
      <c r="H317" s="106">
        <v>0</v>
      </c>
      <c r="I317" s="39" t="s">
        <v>55</v>
      </c>
      <c r="J317" s="39">
        <v>0</v>
      </c>
      <c r="K317" s="40">
        <v>0</v>
      </c>
      <c r="L317" s="39">
        <v>0</v>
      </c>
      <c r="M317" s="107">
        <v>3.2533858407154053E-4</v>
      </c>
      <c r="N317" s="110">
        <v>523239.11806550046</v>
      </c>
      <c r="O317" s="109">
        <v>0</v>
      </c>
    </row>
    <row r="318" spans="2:15" x14ac:dyDescent="0.35">
      <c r="B318" s="45">
        <v>106190859</v>
      </c>
      <c r="C318" s="46" t="s">
        <v>314</v>
      </c>
      <c r="D318" s="39">
        <v>3903</v>
      </c>
      <c r="E318" s="39">
        <v>1487533</v>
      </c>
      <c r="F318" s="39">
        <v>8481709</v>
      </c>
      <c r="G318" s="37">
        <v>1792</v>
      </c>
      <c r="H318" s="106">
        <v>5118228</v>
      </c>
      <c r="I318" s="39">
        <v>2856.1540178571427</v>
      </c>
      <c r="J318" s="39">
        <v>0</v>
      </c>
      <c r="K318" s="40">
        <v>5118228</v>
      </c>
      <c r="L318" s="39">
        <v>3363481</v>
      </c>
      <c r="M318" s="107">
        <v>2.0067420408859241E-3</v>
      </c>
      <c r="N318" s="110">
        <v>3227425.172008561</v>
      </c>
      <c r="O318" s="109">
        <v>0</v>
      </c>
    </row>
    <row r="319" spans="2:15" x14ac:dyDescent="0.35">
      <c r="B319" s="45">
        <v>106190883</v>
      </c>
      <c r="C319" s="46" t="s">
        <v>315</v>
      </c>
      <c r="D319" s="39">
        <v>3533</v>
      </c>
      <c r="E319" s="39">
        <v>530897</v>
      </c>
      <c r="F319" s="39">
        <v>6925627</v>
      </c>
      <c r="G319" s="37">
        <v>1810</v>
      </c>
      <c r="H319" s="106">
        <v>3344422</v>
      </c>
      <c r="I319" s="39">
        <v>1847.7469613259668</v>
      </c>
      <c r="J319" s="39">
        <v>3412669.9665365471</v>
      </c>
      <c r="K319" s="40">
        <v>6757091.9665365471</v>
      </c>
      <c r="L319" s="39">
        <v>168535.03346345294</v>
      </c>
      <c r="M319" s="107">
        <v>4.5913364657284555E-3</v>
      </c>
      <c r="N319" s="110">
        <v>7384205.1348617747</v>
      </c>
      <c r="O319" s="109">
        <v>0</v>
      </c>
    </row>
    <row r="320" spans="2:15" x14ac:dyDescent="0.35">
      <c r="B320" s="45">
        <v>106571086</v>
      </c>
      <c r="C320" s="46" t="s">
        <v>316</v>
      </c>
      <c r="D320" s="39">
        <v>3466</v>
      </c>
      <c r="E320" s="39">
        <v>724781</v>
      </c>
      <c r="F320" s="39">
        <v>14966575</v>
      </c>
      <c r="G320" s="37">
        <v>4109</v>
      </c>
      <c r="H320" s="106">
        <v>6616907</v>
      </c>
      <c r="I320" s="39">
        <v>1610.3448527622293</v>
      </c>
      <c r="J320" s="39">
        <v>0</v>
      </c>
      <c r="K320" s="40">
        <v>6616907</v>
      </c>
      <c r="L320" s="39">
        <v>8349668</v>
      </c>
      <c r="M320" s="107">
        <v>8.4011767277090553E-4</v>
      </c>
      <c r="N320" s="110">
        <v>1351153.6955457674</v>
      </c>
      <c r="O320" s="109">
        <v>0</v>
      </c>
    </row>
    <row r="321" spans="2:15" s="4" customFormat="1" x14ac:dyDescent="0.35">
      <c r="B321" s="45">
        <v>106190317</v>
      </c>
      <c r="C321" s="46" t="s">
        <v>317</v>
      </c>
      <c r="D321" s="39">
        <v>0</v>
      </c>
      <c r="E321" s="39">
        <v>0</v>
      </c>
      <c r="F321" s="39">
        <v>0</v>
      </c>
      <c r="G321" s="37">
        <v>0</v>
      </c>
      <c r="H321" s="106">
        <v>0</v>
      </c>
      <c r="I321" s="39" t="s">
        <v>55</v>
      </c>
      <c r="J321" s="39">
        <v>6125.5015280525731</v>
      </c>
      <c r="K321" s="40">
        <v>6125.5015280525731</v>
      </c>
      <c r="L321" s="39">
        <v>-6125.5015280525731</v>
      </c>
      <c r="M321" s="107">
        <v>0</v>
      </c>
      <c r="N321" s="110">
        <v>0</v>
      </c>
      <c r="O321" s="109">
        <v>0</v>
      </c>
    </row>
    <row r="322" spans="2:15" s="4" customFormat="1" x14ac:dyDescent="0.35">
      <c r="B322" s="45">
        <v>106190150</v>
      </c>
      <c r="C322" s="46" t="s">
        <v>318</v>
      </c>
      <c r="D322" s="39">
        <v>0</v>
      </c>
      <c r="E322" s="39">
        <v>0</v>
      </c>
      <c r="F322" s="39">
        <v>0</v>
      </c>
      <c r="G322" s="37">
        <v>0</v>
      </c>
      <c r="H322" s="106">
        <v>0</v>
      </c>
      <c r="I322" s="39" t="s">
        <v>55</v>
      </c>
      <c r="J322" s="39">
        <v>20231.326652579788</v>
      </c>
      <c r="K322" s="40">
        <v>20231.326652579788</v>
      </c>
      <c r="L322" s="39">
        <v>-20231.326652579788</v>
      </c>
      <c r="M322" s="107">
        <v>0</v>
      </c>
      <c r="N322" s="110">
        <v>0</v>
      </c>
      <c r="O322" s="109">
        <v>0</v>
      </c>
    </row>
    <row r="323" spans="2:15" s="4" customFormat="1" x14ac:dyDescent="0.35">
      <c r="B323" s="45">
        <v>106094002</v>
      </c>
      <c r="C323" s="46" t="s">
        <v>319</v>
      </c>
      <c r="D323" s="39">
        <v>0</v>
      </c>
      <c r="E323" s="39">
        <v>0</v>
      </c>
      <c r="F323" s="39">
        <v>0</v>
      </c>
      <c r="G323" s="37">
        <v>0</v>
      </c>
      <c r="H323" s="106">
        <v>0</v>
      </c>
      <c r="I323" s="39" t="s">
        <v>55</v>
      </c>
      <c r="J323" s="39">
        <v>14882.125534982579</v>
      </c>
      <c r="K323" s="40">
        <v>14882.125534982579</v>
      </c>
      <c r="L323" s="39">
        <v>-14882.125534982579</v>
      </c>
      <c r="M323" s="107">
        <v>0</v>
      </c>
      <c r="N323" s="110">
        <v>0</v>
      </c>
      <c r="O323" s="109">
        <v>0</v>
      </c>
    </row>
    <row r="324" spans="2:15" s="4" customFormat="1" x14ac:dyDescent="0.35">
      <c r="B324" s="45">
        <v>106504081</v>
      </c>
      <c r="C324" s="46" t="s">
        <v>320</v>
      </c>
      <c r="D324" s="39">
        <v>0</v>
      </c>
      <c r="E324" s="39">
        <v>0</v>
      </c>
      <c r="F324" s="39">
        <v>0</v>
      </c>
      <c r="G324" s="37">
        <v>0</v>
      </c>
      <c r="H324" s="106">
        <v>0</v>
      </c>
      <c r="I324" s="39" t="s">
        <v>55</v>
      </c>
      <c r="J324" s="39">
        <v>10775.848433384817</v>
      </c>
      <c r="K324" s="40">
        <v>10775.848433384817</v>
      </c>
      <c r="L324" s="39">
        <v>-10775.848433384817</v>
      </c>
      <c r="M324" s="107">
        <v>0</v>
      </c>
      <c r="N324" s="110">
        <v>0</v>
      </c>
      <c r="O324" s="109">
        <v>0</v>
      </c>
    </row>
    <row r="325" spans="2:15" s="4" customFormat="1" x14ac:dyDescent="0.35">
      <c r="B325" s="45">
        <v>106105125</v>
      </c>
      <c r="C325" s="46" t="s">
        <v>321</v>
      </c>
      <c r="D325" s="39">
        <v>0</v>
      </c>
      <c r="E325" s="39">
        <v>0</v>
      </c>
      <c r="F325" s="39">
        <v>0</v>
      </c>
      <c r="G325" s="37">
        <v>0</v>
      </c>
      <c r="H325" s="106">
        <v>0</v>
      </c>
      <c r="I325" s="39" t="s">
        <v>55</v>
      </c>
      <c r="J325" s="39">
        <v>0</v>
      </c>
      <c r="K325" s="40">
        <v>0</v>
      </c>
      <c r="L325" s="39">
        <v>0</v>
      </c>
      <c r="M325" s="107">
        <v>0</v>
      </c>
      <c r="N325" s="110">
        <v>0</v>
      </c>
      <c r="O325" s="109">
        <v>0</v>
      </c>
    </row>
    <row r="326" spans="2:15" s="4" customFormat="1" x14ac:dyDescent="0.35">
      <c r="B326" s="45">
        <v>106334457</v>
      </c>
      <c r="C326" s="46" t="s">
        <v>322</v>
      </c>
      <c r="D326" s="39">
        <v>0</v>
      </c>
      <c r="E326" s="39">
        <v>0</v>
      </c>
      <c r="F326" s="39">
        <v>0</v>
      </c>
      <c r="G326" s="37">
        <v>0</v>
      </c>
      <c r="H326" s="106">
        <v>0</v>
      </c>
      <c r="I326" s="39" t="s">
        <v>55</v>
      </c>
      <c r="J326" s="39">
        <v>2656.7754172453892</v>
      </c>
      <c r="K326" s="40">
        <v>2656.7754172453892</v>
      </c>
      <c r="L326" s="39">
        <v>-2656.7754172453892</v>
      </c>
      <c r="M326" s="107">
        <v>0</v>
      </c>
      <c r="N326" s="110">
        <v>0</v>
      </c>
      <c r="O326" s="109">
        <v>0</v>
      </c>
    </row>
    <row r="327" spans="2:15" s="4" customFormat="1" x14ac:dyDescent="0.35">
      <c r="B327" s="45">
        <v>106304113</v>
      </c>
      <c r="C327" s="46" t="s">
        <v>323</v>
      </c>
      <c r="D327" s="39">
        <v>13203</v>
      </c>
      <c r="E327" s="39">
        <v>0</v>
      </c>
      <c r="F327" s="39">
        <v>4145742</v>
      </c>
      <c r="G327" s="37">
        <v>314</v>
      </c>
      <c r="H327" s="106">
        <v>707119</v>
      </c>
      <c r="I327" s="39">
        <v>2251.9713375796177</v>
      </c>
      <c r="J327" s="39">
        <v>1274.6140307653475</v>
      </c>
      <c r="K327" s="40">
        <v>708393.61403076537</v>
      </c>
      <c r="L327" s="39">
        <v>3437348.3859692346</v>
      </c>
      <c r="M327" s="107">
        <v>6.4521420028667046E-4</v>
      </c>
      <c r="N327" s="110">
        <v>1037692.1940715694</v>
      </c>
      <c r="O327" s="109">
        <v>0</v>
      </c>
    </row>
    <row r="328" spans="2:15" s="4" customFormat="1" x14ac:dyDescent="0.35">
      <c r="B328" s="45">
        <v>106194967</v>
      </c>
      <c r="C328" s="46" t="s">
        <v>324</v>
      </c>
      <c r="D328" s="39">
        <v>0</v>
      </c>
      <c r="E328" s="39">
        <v>0</v>
      </c>
      <c r="F328" s="39">
        <v>0</v>
      </c>
      <c r="G328" s="37">
        <v>0</v>
      </c>
      <c r="H328" s="106">
        <v>0</v>
      </c>
      <c r="I328" s="39" t="s">
        <v>55</v>
      </c>
      <c r="J328" s="39">
        <v>0</v>
      </c>
      <c r="K328" s="40">
        <v>0</v>
      </c>
      <c r="L328" s="39">
        <v>0</v>
      </c>
      <c r="M328" s="107">
        <v>0</v>
      </c>
      <c r="N328" s="110">
        <v>0</v>
      </c>
      <c r="O328" s="109">
        <v>0</v>
      </c>
    </row>
    <row r="329" spans="2:15" s="4" customFormat="1" x14ac:dyDescent="0.35">
      <c r="B329" s="56">
        <v>106014226</v>
      </c>
      <c r="C329" s="57" t="s">
        <v>325</v>
      </c>
      <c r="D329" s="58">
        <v>0</v>
      </c>
      <c r="E329" s="58">
        <v>0</v>
      </c>
      <c r="F329" s="39">
        <v>0</v>
      </c>
      <c r="G329" s="37">
        <v>0</v>
      </c>
      <c r="H329" s="106">
        <v>0</v>
      </c>
      <c r="I329" s="58" t="s">
        <v>55</v>
      </c>
      <c r="J329" s="58">
        <v>22229.733847221782</v>
      </c>
      <c r="K329" s="40">
        <v>22229.733847221782</v>
      </c>
      <c r="L329" s="39">
        <v>-22229.733847221782</v>
      </c>
      <c r="M329" s="111">
        <v>0</v>
      </c>
      <c r="N329" s="112">
        <v>0</v>
      </c>
      <c r="O329" s="109">
        <v>0</v>
      </c>
    </row>
    <row r="330" spans="2:15" s="4" customFormat="1" hidden="1" x14ac:dyDescent="0.35"/>
    <row r="331" spans="2:15" s="4" customFormat="1" hidden="1" x14ac:dyDescent="0.35"/>
    <row r="332" spans="2:15" s="4" customFormat="1" hidden="1" x14ac:dyDescent="0.35"/>
    <row r="333" spans="2:15" s="4" customFormat="1" hidden="1" x14ac:dyDescent="0.35"/>
    <row r="334" spans="2:15" s="4" customFormat="1" hidden="1" x14ac:dyDescent="0.35"/>
    <row r="335" spans="2:15" s="4" customFormat="1" hidden="1" x14ac:dyDescent="0.35"/>
    <row r="336" spans="2:15" s="4" customFormat="1" hidden="1" x14ac:dyDescent="0.35"/>
    <row r="337" s="4" customFormat="1" hidden="1" x14ac:dyDescent="0.35"/>
    <row r="338" s="4" customFormat="1" hidden="1" x14ac:dyDescent="0.35"/>
    <row r="339" s="4" customFormat="1" hidden="1" x14ac:dyDescent="0.35"/>
    <row r="340" s="4" customFormat="1" hidden="1" x14ac:dyDescent="0.35"/>
    <row r="341" s="4" customFormat="1" hidden="1" x14ac:dyDescent="0.35"/>
    <row r="342" s="4" customFormat="1" hidden="1" x14ac:dyDescent="0.35"/>
    <row r="343" s="4" customFormat="1" hidden="1" x14ac:dyDescent="0.35"/>
    <row r="344" s="4" customFormat="1" hidden="1" x14ac:dyDescent="0.35"/>
    <row r="345" s="4" customFormat="1" hidden="1" x14ac:dyDescent="0.35"/>
    <row r="346" s="4" customFormat="1" hidden="1" x14ac:dyDescent="0.35"/>
    <row r="347" s="4" customFormat="1" hidden="1" x14ac:dyDescent="0.35"/>
    <row r="348" s="4" customFormat="1" hidden="1" x14ac:dyDescent="0.35"/>
    <row r="349" s="4" customFormat="1" hidden="1" x14ac:dyDescent="0.35"/>
    <row r="350" s="4" customFormat="1" hidden="1" x14ac:dyDescent="0.35"/>
    <row r="351" s="4" customFormat="1" hidden="1" x14ac:dyDescent="0.35"/>
    <row r="352" s="4" customFormat="1" hidden="1" x14ac:dyDescent="0.35"/>
    <row r="353" s="4" customFormat="1" hidden="1" x14ac:dyDescent="0.35"/>
    <row r="354" s="4" customFormat="1" hidden="1" x14ac:dyDescent="0.35"/>
    <row r="355" s="4" customFormat="1" hidden="1" x14ac:dyDescent="0.35"/>
    <row r="356" s="4" customFormat="1" hidden="1" x14ac:dyDescent="0.35"/>
    <row r="357" s="4" customFormat="1" hidden="1" x14ac:dyDescent="0.35"/>
  </sheetData>
  <autoFilter ref="B8:O329" xr:uid="{00000000-0009-0000-0000-000005000000}"/>
  <mergeCells count="4">
    <mergeCell ref="B2:D2"/>
    <mergeCell ref="B7:F7"/>
    <mergeCell ref="F2:O5"/>
    <mergeCell ref="J7:O7"/>
  </mergeCells>
  <pageMargins left="0.7" right="0.7" top="0.75" bottom="0.75" header="0.3" footer="0.3"/>
  <pageSetup orientation="portrait" horizontalDpi="90" verticalDpi="9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HCS Document" ma:contentTypeID="0x010100EEE380F46F125946A8B4C4C90D9FFCDC002BD714A348B448409FBFD44A860871DB" ma:contentTypeVersion="36" ma:contentTypeDescription="This is the Custom Document Type for use by DHCS" ma:contentTypeScope="" ma:versionID="59c3955d1bcefbbb80e389060b879c5e">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8a8688a3e2b5d3a76042e9603a825619"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ürkiye)"/>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anguage xmlns="http://schemas.microsoft.com/sharepoint/v3">English</Language>
    <TAGBusPart xmlns="69bc34b3-1921-46c7-8c7a-d18363374b4b" xsi:nil="true"/>
    <TAGender xmlns="69bc34b3-1921-46c7-8c7a-d18363374b4b" xsi:nil="true"/>
    <Publication_x0020_Type xmlns="69bc34b3-1921-46c7-8c7a-d18363374b4b">74</Publication_x0020_Type>
    <Topics xmlns="69bc34b3-1921-46c7-8c7a-d18363374b4b" xsi:nil="true"/>
    <TaxCatchAll xmlns="69bc34b3-1921-46c7-8c7a-d18363374b4b">
      <Value>26</Value>
    </TaxCatchAll>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Safety Net Financing</TermName>
          <TermId xmlns="http://schemas.microsoft.com/office/infopath/2007/PartnerControls">98a10317-0f4b-4681-a834-3602f5981606</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2129867196-6194</_dlc_DocId>
    <_dlc_DocIdUrl xmlns="69bc34b3-1921-46c7-8c7a-d18363374b4b">
      <Url>http://dhcsgovstaging:88/provgovpart/_layouts/15/DocIdRedir.aspx?ID=DHCSDOC-2129867196-6194</Url>
      <Description>DHCSDOC-2129867196-6194</Description>
    </_dlc_DocIdUrl>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1C70BFBC-8FD9-41B2-98CE-17C8D1843249}">
  <ds:schemaRefs>
    <ds:schemaRef ds:uri="http://schemas.microsoft.com/sharepoint/v3/contenttype/forms"/>
  </ds:schemaRefs>
</ds:datastoreItem>
</file>

<file path=customXml/itemProps2.xml><?xml version="1.0" encoding="utf-8"?>
<ds:datastoreItem xmlns:ds="http://schemas.openxmlformats.org/officeDocument/2006/customXml" ds:itemID="{C6E5FC24-46CC-4BBD-9085-ADB6235C9256}"/>
</file>

<file path=customXml/itemProps3.xml><?xml version="1.0" encoding="utf-8"?>
<ds:datastoreItem xmlns:ds="http://schemas.openxmlformats.org/officeDocument/2006/customXml" ds:itemID="{57BB5DD7-263B-4C74-B59A-54A8EDA03997}">
  <ds:schemaRefs>
    <ds:schemaRef ds:uri="http://schemas.microsoft.com/office/2006/metadata/properties"/>
    <ds:schemaRef ds:uri="http://purl.org/dc/elements/1.1/"/>
    <ds:schemaRef ds:uri="http://purl.org/dc/dcmitype/"/>
    <ds:schemaRef ds:uri="http://www.w3.org/XML/1998/namespace"/>
    <ds:schemaRef ds:uri="88f01f5a-3b5c-4c00-925f-96f58d0aba72"/>
    <ds:schemaRef ds:uri="http://schemas.openxmlformats.org/package/2006/metadata/core-properties"/>
    <ds:schemaRef ds:uri="http://schemas.microsoft.com/office/2006/documentManagement/types"/>
    <ds:schemaRef ds:uri="http://schemas.microsoft.com/office/infopath/2007/PartnerControls"/>
    <ds:schemaRef ds:uri="http://purl.org/dc/terms/"/>
  </ds:schemaRefs>
</ds:datastoreItem>
</file>

<file path=customXml/itemProps4.xml><?xml version="1.0" encoding="utf-8"?>
<ds:datastoreItem xmlns:ds="http://schemas.openxmlformats.org/officeDocument/2006/customXml" ds:itemID="{75C381C7-04D9-42B8-9906-249478B6B372}"/>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3</vt:i4>
      </vt:variant>
    </vt:vector>
  </HeadingPairs>
  <TitlesOfParts>
    <vt:vector size="6" baseType="lpstr">
      <vt:lpstr>Summary</vt:lpstr>
      <vt:lpstr>1.a) CY 2023</vt:lpstr>
      <vt:lpstr>1.b) CY 2024</vt:lpstr>
      <vt:lpstr>CY_2023</vt:lpstr>
      <vt:lpstr>CY_2024</vt:lpstr>
      <vt:lpstr>Summary</vt:lpstr>
    </vt:vector>
  </TitlesOfParts>
  <Manager/>
  <Company>CM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UPL Inpatient Standard Templates</dc:title>
  <dc:subject>UPL Inpatient Standard Templates</dc:subject>
  <dc:creator>CMS</dc:creator>
  <cp:keywords>Upper Payment Limit, Inpatient, UPL, HQAF, Hospital Quality Assurance Fee, Medi-Cal, Medicaid, Hospital</cp:keywords>
  <dc:description/>
  <cp:lastModifiedBy>Sharp, Huntington@DHCS</cp:lastModifiedBy>
  <cp:revision/>
  <dcterms:created xsi:type="dcterms:W3CDTF">2015-04-24T14:30:19Z</dcterms:created>
  <dcterms:modified xsi:type="dcterms:W3CDTF">2024-01-03T23:28:5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EE380F46F125946A8B4C4C90D9FFCDC002BD714A348B448409FBFD44A860871DB</vt:lpwstr>
  </property>
  <property fmtid="{D5CDD505-2E9C-101B-9397-08002B2CF9AE}" pid="3" name="_dlc_DocIdItemGuid">
    <vt:lpwstr>64d731d8-4ce7-42d6-9266-ef258ab3148f</vt:lpwstr>
  </property>
  <property fmtid="{D5CDD505-2E9C-101B-9397-08002B2CF9AE}" pid="4" name="Division">
    <vt:lpwstr>26;#Safety Net Financing|98a10317-0f4b-4681-a834-3602f5981606</vt:lpwstr>
  </property>
</Properties>
</file>